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m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m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m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m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m/>
    <m/>
    <m/>
    <m/>
    <m/>
    <m/>
    <m/>
  </r>
  <r>
    <m/>
    <x v="214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m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m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m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m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m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m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m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m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m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m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m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m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m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m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m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m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m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m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m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m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m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m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m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m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0774"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2"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60"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79"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4"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99"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78"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09"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28"/>
    <m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m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m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m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m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m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m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m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m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m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m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m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m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m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m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m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m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m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m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m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m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m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m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m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m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m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m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m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m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m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m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m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m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m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m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m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m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m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m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m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m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m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m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m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m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m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m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m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m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m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m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m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m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m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m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m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m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m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m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m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m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m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m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m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m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m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m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m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m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m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m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m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m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m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m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m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m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m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m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m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m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m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m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m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m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m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m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m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m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m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m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m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m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m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6"/>
    <n v="66"/>
    <n v="69"/>
    <n v="68"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61"/>
    <n v="561"/>
    <n v="607"/>
    <n v="632"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6"/>
    <n v="37"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2"/>
    <n v="147"/>
    <n v="149"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2"/>
    <n v="32"/>
    <n v="34"/>
    <n v="34"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5"/>
    <n v="85"/>
    <n v="91"/>
    <n v="92"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7"/>
    <n v="77"/>
    <n v="79"/>
    <n v="81"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0"/>
    <n v="80"/>
    <n v="88"/>
    <n v="95"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3"/>
    <n v="93"/>
    <n v="106"/>
    <n v="107"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61"/>
    <n v="261"/>
    <n v="292"/>
    <n v="292"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7"/>
    <n v="127"/>
    <n v="129"/>
    <n v="129"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3"/>
    <n v="43"/>
    <n v="51"/>
    <n v="53"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64"/>
    <n v="1264"/>
    <n v="1348"/>
    <n v="1365"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7"/>
    <n v="27"/>
    <n v="32"/>
    <n v="35"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14"/>
    <n v="1714"/>
    <n v="1849"/>
    <n v="1893"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1"/>
    <n v="130"/>
    <n v="131"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0"/>
    <n v="230"/>
    <n v="279"/>
    <n v="298"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3"/>
    <n v="253"/>
    <n v="263"/>
    <n v="282"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5"/>
    <n v="8"/>
    <n v="8"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2"/>
    <n v="42"/>
    <n v="48"/>
    <n v="52"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992"/>
    <n v="992"/>
    <n v="1078"/>
    <n v="1120"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7"/>
    <n v="101"/>
    <n v="101"/>
    <m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m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m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m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m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m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m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m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m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m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m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m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m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m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m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m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m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m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m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m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m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m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m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m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m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m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m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m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m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m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m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m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m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m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m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m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m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m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m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m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m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m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m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m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m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m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m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m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m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m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m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m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m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m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m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m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m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m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m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m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m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m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m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m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m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m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m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m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m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m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m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m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m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m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m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m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m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m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m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m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m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m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m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m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m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m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m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m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m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m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m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m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m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m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m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m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m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m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m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m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m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m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m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m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m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m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m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m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m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m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m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m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m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m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m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m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m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m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m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m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m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m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m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m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m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m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m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m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m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m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m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m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m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m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m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m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m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m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m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m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m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m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m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m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m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m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m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m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m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m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m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m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m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m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m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m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m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m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m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m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m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m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m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m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m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m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m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m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m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m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m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m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m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m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m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m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m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m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m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m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m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m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m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m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m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m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m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m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m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m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m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m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m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m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m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m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m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m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m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m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m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m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m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m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m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m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m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m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m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m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m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m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m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m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m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m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m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m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m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m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m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m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m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m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m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m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m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m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m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m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m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m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m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m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m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m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m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m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m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m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m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m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m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m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m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m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m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m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m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m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m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m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m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m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m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m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m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m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m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m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m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m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m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m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m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m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m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m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m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m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m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m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m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m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m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m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m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m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m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m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m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m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m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m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m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m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m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m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m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m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m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m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m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m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m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m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m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m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m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m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m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m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m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m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m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m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m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m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m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m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m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m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Y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</colItems>
  <dataFields count="15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Y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</colItems>
  <dataFields count="15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</filters>
    </filterColumn>
  </autoFilter>
  <sortState xmlns:xlrd2="http://schemas.microsoft.com/office/spreadsheetml/2017/richdata2" ref="B20:M256">
    <sortCondition descending="1" ref="E12:E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0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topLeftCell="A4" zoomScale="96" zoomScaleNormal="115" workbookViewId="0">
      <selection activeCell="A26" sqref="A26"/>
    </sheetView>
  </sheetViews>
  <sheetFormatPr baseColWidth="10" defaultRowHeight="14.25"/>
  <cols>
    <col min="1" max="1" width="31.3984375" bestFit="1" customWidth="1"/>
    <col min="2" max="3" width="14.1328125" customWidth="1"/>
    <col min="4" max="4" width="13.86328125" bestFit="1" customWidth="1"/>
    <col min="5" max="6" width="13.1328125" bestFit="1" customWidth="1"/>
    <col min="7" max="8" width="13.1328125" customWidth="1"/>
    <col min="9" max="10" width="13.1328125" bestFit="1" customWidth="1"/>
    <col min="11" max="12" width="12.265625" customWidth="1"/>
    <col min="13" max="15" width="12.265625" bestFit="1" customWidth="1"/>
    <col min="16" max="16" width="15.3984375" bestFit="1" customWidth="1"/>
    <col min="17" max="22" width="12.265625" bestFit="1" customWidth="1"/>
    <col min="23" max="31" width="13.1328125" bestFit="1" customWidth="1"/>
    <col min="32" max="32" width="12.265625" bestFit="1" customWidth="1"/>
    <col min="33" max="41" width="13.1328125" bestFit="1" customWidth="1"/>
    <col min="42" max="45" width="12.265625" bestFit="1" customWidth="1"/>
    <col min="46" max="46" width="13.1328125" bestFit="1" customWidth="1"/>
    <col min="47" max="47" width="13.86328125" bestFit="1" customWidth="1"/>
    <col min="48" max="48" width="13.13281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13281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13281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1328125" bestFit="1" customWidth="1"/>
    <col min="77" max="77" width="20.59765625" bestFit="1" customWidth="1"/>
    <col min="78" max="78" width="20.73046875" bestFit="1" customWidth="1"/>
    <col min="79" max="79" width="17.1328125" bestFit="1" customWidth="1"/>
    <col min="80" max="81" width="15.86328125" bestFit="1" customWidth="1"/>
    <col min="82" max="82" width="17.1328125" bestFit="1" customWidth="1"/>
    <col min="83" max="84" width="15.86328125" bestFit="1" customWidth="1"/>
    <col min="85" max="85" width="16.59765625" bestFit="1" customWidth="1"/>
    <col min="86" max="86" width="17.1328125" bestFit="1" customWidth="1"/>
    <col min="87" max="87" width="15.1328125" bestFit="1" customWidth="1"/>
    <col min="88" max="88" width="17.13281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73046875" bestFit="1" customWidth="1"/>
    <col min="96" max="96" width="14" bestFit="1" customWidth="1"/>
    <col min="97" max="97" width="13.1328125" bestFit="1" customWidth="1"/>
    <col min="98" max="98" width="14.59765625" bestFit="1" customWidth="1"/>
    <col min="99" max="99" width="13.3984375" bestFit="1" customWidth="1"/>
    <col min="100" max="100" width="12.1328125" bestFit="1" customWidth="1"/>
    <col min="101" max="101" width="11.59765625" bestFit="1" customWidth="1"/>
    <col min="102" max="102" width="12.13281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5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5</v>
      </c>
      <c r="C4" s="41">
        <f>C1+C3</f>
        <v>44005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Sweden</v>
      </c>
      <c r="C5" s="16" t="str">
        <f>INDEX(Countries!$D$5:$D$255,C6)</f>
        <v>Florid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169</v>
      </c>
      <c r="C6" s="77">
        <v>20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>
      <c r="A7" s="46" t="s">
        <v>249</v>
      </c>
      <c r="B7" s="25">
        <f>HLOOKUP($C$1+$B$3,AA_Infection,2,FALSE)</f>
        <v>60837</v>
      </c>
      <c r="C7" s="25">
        <f>HLOOKUP($C$1+$C$3,AA_Infection_2,2,FALSE)</f>
        <v>103503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>
      <c r="A8" s="46" t="s">
        <v>251</v>
      </c>
      <c r="B8" s="26">
        <f>HLOOKUP($C$1+$B$3,AA_Deaths,2,FALSE)</f>
        <v>5161</v>
      </c>
      <c r="C8" s="26">
        <f>HLOOKUP($C$1+$C$3,AA_Deaths_2,2,FALSE)</f>
        <v>323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eden</v>
      </c>
      <c r="S8" t="str">
        <f>$B$5</f>
        <v>Sweden</v>
      </c>
      <c r="T8" s="58">
        <f>SUM(AP73:AV73)/7</f>
        <v>5.7155452533606099E-2</v>
      </c>
    </row>
    <row r="9" spans="1:140" ht="14.45" customHeight="1">
      <c r="A9" s="46" t="s">
        <v>265</v>
      </c>
      <c r="B9" s="27">
        <f>B8/B7</f>
        <v>8.4833242927823529E-2</v>
      </c>
      <c r="C9" s="27">
        <f>C8/C7</f>
        <v>3.1284117368578689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Florida</v>
      </c>
      <c r="S10" t="str">
        <f>$C$5</f>
        <v>Florida</v>
      </c>
      <c r="T10" s="58">
        <f>SUM(AP114:AV114)/7</f>
        <v>6.1907630498292697E-2</v>
      </c>
    </row>
    <row r="11" spans="1:140" ht="14.45" customHeight="1">
      <c r="A11" s="46" t="s">
        <v>520</v>
      </c>
      <c r="B11" s="106">
        <f>VLOOKUP(B5,Countries!$D$5:$F$251,3,FALSE)</f>
        <v>10330000</v>
      </c>
      <c r="C11" s="26">
        <f>VLOOKUP(C5,Countries!$D$5:$F$251,3,FALSE)</f>
        <v>2148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>
      <c r="A12" s="46" t="s">
        <v>521</v>
      </c>
      <c r="B12" s="26">
        <f>B7*100000/B$11</f>
        <v>588.93514036786064</v>
      </c>
      <c r="C12" s="26">
        <f>C7*100000/C$11</f>
        <v>481.85754189944134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eden</v>
      </c>
      <c r="T12" s="55">
        <f>AV69</f>
        <v>9375</v>
      </c>
    </row>
    <row r="13" spans="1:140" ht="14.45" customHeight="1">
      <c r="A13" s="46" t="s">
        <v>522</v>
      </c>
      <c r="B13" s="105">
        <f>B8*100000/B$11</f>
        <v>49.961277831558569</v>
      </c>
      <c r="C13" s="105">
        <f>C8*100000/C$11</f>
        <v>15.074487895716945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Florida</v>
      </c>
      <c r="T13" s="55">
        <f>AV110</f>
        <v>11618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1073.4285714285713</v>
      </c>
      <c r="C15" s="26">
        <f>HLOOKUP($C$1+$C$3,AA_Infection_2,4,FALSE)</f>
        <v>3342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eden</v>
      </c>
      <c r="T15" s="55">
        <f>T12/($C$2+7)</f>
        <v>347.22222222222223</v>
      </c>
    </row>
    <row r="16" spans="1:140">
      <c r="A16" s="48" t="s">
        <v>254</v>
      </c>
      <c r="B16" s="23">
        <f>HLOOKUP($C$1+$B$3,AA_Infection,5,FALSE)</f>
        <v>1.9011371962652346E-2</v>
      </c>
      <c r="C16" s="24">
        <f>HLOOKUP($C$1+$C$3,AA_Infection_2,5,FALSE)</f>
        <v>3.7279862688994081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Florida</v>
      </c>
      <c r="T16" s="55">
        <f>T13/($C$2+7)</f>
        <v>430.2962962962963</v>
      </c>
    </row>
    <row r="17" spans="1:20">
      <c r="A17" s="48" t="s">
        <v>255</v>
      </c>
      <c r="B17" s="29">
        <f>70/(B16*100)</f>
        <v>36.820067556152345</v>
      </c>
      <c r="C17" s="29">
        <f>70/(C16*100)</f>
        <v>18.776893194047545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>
      <c r="A18" s="48" t="s">
        <v>256</v>
      </c>
      <c r="B18" s="26">
        <f>HLOOKUP($C$1+$B$3,AA_Infection,6,FALSE)</f>
        <v>16.428571428571427</v>
      </c>
      <c r="C18" s="26">
        <f>HLOOKUP($C$1+$C$3,AA_Infection_2,6,FALSE)</f>
        <v>1326.428571428571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eden</v>
      </c>
      <c r="T18" s="53">
        <f>T15/T12</f>
        <v>3.7037037037037035E-2</v>
      </c>
    </row>
    <row r="19" spans="1:20" ht="14.45" customHeight="1">
      <c r="A19" s="48" t="s">
        <v>257</v>
      </c>
      <c r="B19" s="27">
        <f>HLOOKUP($C$1+$B$3,AA_Infection,7,FALSE)</f>
        <v>1.5542640897418636E-2</v>
      </c>
      <c r="C19" s="27">
        <f>HLOOKUP($C$1+$C$3,AA_Infection_2,7,FALSE)</f>
        <v>0.65809058048054436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Florida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31.714285714285715</v>
      </c>
      <c r="C21" s="26">
        <f>HLOOKUP($C$1+$C$3,AA_Deaths_2,4,FALSE)</f>
        <v>35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eden</v>
      </c>
      <c r="T21" s="56">
        <f>SUM(AP57:AV57)/7</f>
        <v>536.57142857142856</v>
      </c>
    </row>
    <row r="22" spans="1:20">
      <c r="A22" s="48" t="s">
        <v>254</v>
      </c>
      <c r="B22" s="23">
        <f>HLOOKUP($C$1+$B$3,AA_Deaths,5,FALSE)</f>
        <v>6.3008355036424657E-3</v>
      </c>
      <c r="C22" s="23">
        <f>HLOOKUP($C$1+$C$3,AA_Deaths_2,5,FALSE)</f>
        <v>1.1303352162094438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Florida</v>
      </c>
      <c r="T22" s="56">
        <f>SUM(AP98:AV98)/7</f>
        <v>687.14285714285711</v>
      </c>
    </row>
    <row r="23" spans="1:20">
      <c r="A23" s="48" t="s">
        <v>255</v>
      </c>
      <c r="B23" s="29">
        <f>70/(B22*100)</f>
        <v>111.09637755109387</v>
      </c>
      <c r="C23" s="29">
        <f>70/(C22*100)</f>
        <v>61.92853146232458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0</v>
      </c>
      <c r="C24" s="26">
        <f>HLOOKUP($C$1+$C$3,AA_Deaths_2,6,FALSE)</f>
        <v>2.428571428571428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0</v>
      </c>
      <c r="C25" s="27">
        <f>HLOOKUP($C$1+$C$3,AA_Deaths_2,7,FALSE)</f>
        <v>7.4561403508771829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802</v>
      </c>
      <c r="B26" s="30">
        <f>B21/B11*53333</f>
        <v>0.16373843175217812</v>
      </c>
      <c r="C26" s="30">
        <f>C21/C11*53333</f>
        <v>8.6902001862197389E-2</v>
      </c>
      <c r="D26" s="13" t="s">
        <v>783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161</v>
      </c>
      <c r="AO50" t="e">
        <f ca="1">INDIRECT("Z(-3)S",)</f>
        <v>#N/A</v>
      </c>
    </row>
    <row r="51" spans="1:135">
      <c r="B51">
        <f>MATCH(C$55,_Inf_Day,0)</f>
        <v>71</v>
      </c>
      <c r="CL51" t="e">
        <f ca="1">HLOOKUP(TODAY()-1,CJ55:CL57,3,FALSE)</f>
        <v>#N/A</v>
      </c>
    </row>
    <row r="52" spans="1:135">
      <c r="B52">
        <f>INDEX(_Inf_Data,MATCH($B$5,_Inf_Country,0),MATCH(C$55,_Inf_Day,0))</f>
        <v>4947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Sweden Infections Cumulated</v>
      </c>
      <c r="C56">
        <f t="shared" ref="C56:AH56" si="4">INDEX(_Inf_Data,MATCH($B$5,_Inf_Country,0),MATCH(C$55,_Inf_Day,0))</f>
        <v>4947</v>
      </c>
      <c r="D56">
        <f t="shared" si="4"/>
        <v>5568</v>
      </c>
      <c r="E56">
        <f t="shared" si="4"/>
        <v>6131</v>
      </c>
      <c r="F56">
        <f t="shared" si="4"/>
        <v>6443</v>
      </c>
      <c r="G56">
        <f t="shared" si="4"/>
        <v>6830</v>
      </c>
      <c r="H56">
        <f t="shared" si="4"/>
        <v>7206</v>
      </c>
      <c r="I56">
        <f t="shared" si="4"/>
        <v>7693</v>
      </c>
      <c r="J56">
        <f t="shared" si="4"/>
        <v>8419</v>
      </c>
      <c r="K56">
        <f t="shared" si="4"/>
        <v>9141</v>
      </c>
      <c r="L56">
        <f t="shared" si="4"/>
        <v>9685</v>
      </c>
      <c r="M56">
        <f t="shared" si="4"/>
        <v>10151</v>
      </c>
      <c r="N56">
        <f t="shared" si="4"/>
        <v>10483</v>
      </c>
      <c r="O56">
        <f t="shared" si="4"/>
        <v>10948</v>
      </c>
      <c r="P56">
        <f t="shared" si="4"/>
        <v>11445</v>
      </c>
      <c r="Q56">
        <f t="shared" si="4"/>
        <v>11927</v>
      </c>
      <c r="R56">
        <f t="shared" si="4"/>
        <v>12540</v>
      </c>
      <c r="S56">
        <f t="shared" si="4"/>
        <v>13216</v>
      </c>
      <c r="T56">
        <f t="shared" si="4"/>
        <v>13822</v>
      </c>
      <c r="U56">
        <f t="shared" si="4"/>
        <v>14385</v>
      </c>
      <c r="V56">
        <f t="shared" si="4"/>
        <v>14777</v>
      </c>
      <c r="W56">
        <f t="shared" si="4"/>
        <v>15322</v>
      </c>
      <c r="X56">
        <f t="shared" si="4"/>
        <v>16004</v>
      </c>
      <c r="Y56">
        <f t="shared" si="4"/>
        <v>16755</v>
      </c>
      <c r="Z56">
        <f t="shared" si="4"/>
        <v>17567</v>
      </c>
      <c r="AA56">
        <f t="shared" si="4"/>
        <v>18177</v>
      </c>
      <c r="AB56">
        <f t="shared" si="4"/>
        <v>18640</v>
      </c>
      <c r="AC56">
        <f t="shared" si="4"/>
        <v>18926</v>
      </c>
      <c r="AD56">
        <f t="shared" si="4"/>
        <v>19621</v>
      </c>
      <c r="AE56">
        <f t="shared" si="4"/>
        <v>20302</v>
      </c>
      <c r="AF56">
        <f t="shared" si="4"/>
        <v>21092</v>
      </c>
      <c r="AG56">
        <f t="shared" si="4"/>
        <v>21520</v>
      </c>
      <c r="AH56">
        <f t="shared" si="4"/>
        <v>22082</v>
      </c>
      <c r="AI56">
        <f t="shared" ref="AI56:BN56" si="5">INDEX(_Inf_Data,MATCH($B$5,_Inf_Country,0),MATCH(AI$55,_Inf_Day,0))</f>
        <v>22317</v>
      </c>
      <c r="AJ56">
        <f t="shared" si="5"/>
        <v>22721</v>
      </c>
      <c r="AK56">
        <f t="shared" si="5"/>
        <v>23216</v>
      </c>
      <c r="AL56">
        <f t="shared" si="5"/>
        <v>23918</v>
      </c>
      <c r="AM56">
        <f t="shared" si="5"/>
        <v>24623</v>
      </c>
      <c r="AN56">
        <f t="shared" si="5"/>
        <v>25265</v>
      </c>
      <c r="AO56">
        <f t="shared" si="5"/>
        <v>25921</v>
      </c>
      <c r="AP56">
        <f t="shared" si="5"/>
        <v>26322</v>
      </c>
      <c r="AQ56">
        <f t="shared" si="5"/>
        <v>26670</v>
      </c>
      <c r="AR56">
        <f t="shared" si="5"/>
        <v>27272</v>
      </c>
      <c r="AS56">
        <f t="shared" si="5"/>
        <v>27909</v>
      </c>
      <c r="AT56">
        <f t="shared" si="5"/>
        <v>28582</v>
      </c>
      <c r="AU56">
        <f t="shared" si="5"/>
        <v>29207</v>
      </c>
      <c r="AV56">
        <f t="shared" si="5"/>
        <v>29677</v>
      </c>
      <c r="AW56">
        <f t="shared" si="5"/>
        <v>30143</v>
      </c>
      <c r="AX56">
        <f t="shared" si="5"/>
        <v>30377</v>
      </c>
      <c r="AY56">
        <f t="shared" si="5"/>
        <v>30799</v>
      </c>
      <c r="AZ56">
        <f t="shared" si="5"/>
        <v>31523</v>
      </c>
      <c r="BA56">
        <f t="shared" si="5"/>
        <v>32172</v>
      </c>
      <c r="BB56">
        <f t="shared" si="5"/>
        <v>32809</v>
      </c>
      <c r="BC56">
        <f t="shared" si="5"/>
        <v>33188</v>
      </c>
      <c r="BD56">
        <f t="shared" si="5"/>
        <v>33459</v>
      </c>
      <c r="BE56">
        <f t="shared" si="5"/>
        <v>33843</v>
      </c>
      <c r="BF56">
        <f t="shared" si="5"/>
        <v>34440</v>
      </c>
      <c r="BG56">
        <f t="shared" si="5"/>
        <v>35088</v>
      </c>
      <c r="BH56">
        <f t="shared" si="5"/>
        <v>35727</v>
      </c>
      <c r="BI56">
        <f t="shared" si="5"/>
        <v>36476</v>
      </c>
      <c r="BJ56">
        <f t="shared" si="5"/>
        <v>37113</v>
      </c>
      <c r="BK56">
        <f t="shared" si="5"/>
        <v>37542</v>
      </c>
      <c r="BL56">
        <f t="shared" si="5"/>
        <v>37814</v>
      </c>
      <c r="BM56">
        <f t="shared" si="5"/>
        <v>38589</v>
      </c>
      <c r="BN56">
        <f t="shared" si="5"/>
        <v>40803</v>
      </c>
      <c r="BO56">
        <f t="shared" ref="BO56:CT56" si="6">INDEX(_Inf_Data,MATCH($B$5,_Inf_Country,0),MATCH(BO$55,_Inf_Day,0))</f>
        <v>41883</v>
      </c>
      <c r="BP56">
        <f t="shared" si="6"/>
        <v>42939</v>
      </c>
      <c r="BQ56">
        <f t="shared" si="6"/>
        <v>43887</v>
      </c>
      <c r="BR56">
        <f t="shared" si="6"/>
        <v>44730</v>
      </c>
      <c r="BS56">
        <f t="shared" si="6"/>
        <v>45133</v>
      </c>
      <c r="BT56">
        <f t="shared" si="6"/>
        <v>45924</v>
      </c>
      <c r="BU56">
        <f t="shared" si="6"/>
        <v>46814</v>
      </c>
      <c r="BV56">
        <f t="shared" si="6"/>
        <v>48288</v>
      </c>
      <c r="BW56">
        <f t="shared" si="6"/>
        <v>49684</v>
      </c>
      <c r="BX56">
        <f t="shared" si="6"/>
        <v>50931</v>
      </c>
      <c r="BY56">
        <f t="shared" si="6"/>
        <v>51614</v>
      </c>
      <c r="BZ56">
        <f t="shared" si="6"/>
        <v>52383</v>
      </c>
      <c r="CA56">
        <f t="shared" si="6"/>
        <v>53323</v>
      </c>
      <c r="CB56">
        <f t="shared" si="6"/>
        <v>54562</v>
      </c>
      <c r="CC56">
        <f t="shared" si="6"/>
        <v>56043</v>
      </c>
      <c r="CD56">
        <f t="shared" si="6"/>
        <v>58076</v>
      </c>
      <c r="CE56">
        <f t="shared" si="6"/>
        <v>58591</v>
      </c>
      <c r="CF56">
        <f t="shared" si="6"/>
        <v>58848</v>
      </c>
      <c r="CG56">
        <f t="shared" si="6"/>
        <v>58932</v>
      </c>
      <c r="CH56">
        <f t="shared" si="6"/>
        <v>60837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Sweden Infections per Day</v>
      </c>
      <c r="D57">
        <f>IF(D56&gt;C56,D56-C56,0)</f>
        <v>621</v>
      </c>
      <c r="E57">
        <f t="shared" ref="E57:BP57" si="8">IF(E56&gt;D56,E56-D56,0)</f>
        <v>563</v>
      </c>
      <c r="F57">
        <f t="shared" si="8"/>
        <v>312</v>
      </c>
      <c r="G57">
        <f t="shared" si="8"/>
        <v>387</v>
      </c>
      <c r="H57">
        <f t="shared" si="8"/>
        <v>376</v>
      </c>
      <c r="I57">
        <f t="shared" si="8"/>
        <v>487</v>
      </c>
      <c r="J57">
        <f t="shared" si="8"/>
        <v>726</v>
      </c>
      <c r="K57">
        <f t="shared" si="8"/>
        <v>722</v>
      </c>
      <c r="L57">
        <f t="shared" si="8"/>
        <v>544</v>
      </c>
      <c r="M57">
        <f t="shared" si="8"/>
        <v>466</v>
      </c>
      <c r="N57">
        <f t="shared" si="8"/>
        <v>332</v>
      </c>
      <c r="O57">
        <f t="shared" si="8"/>
        <v>465</v>
      </c>
      <c r="P57">
        <f t="shared" si="8"/>
        <v>497</v>
      </c>
      <c r="Q57">
        <f t="shared" si="8"/>
        <v>482</v>
      </c>
      <c r="R57">
        <f t="shared" si="8"/>
        <v>613</v>
      </c>
      <c r="S57">
        <f t="shared" si="8"/>
        <v>676</v>
      </c>
      <c r="T57">
        <f t="shared" si="8"/>
        <v>606</v>
      </c>
      <c r="U57">
        <f t="shared" si="8"/>
        <v>563</v>
      </c>
      <c r="V57">
        <f t="shared" si="8"/>
        <v>392</v>
      </c>
      <c r="W57">
        <f t="shared" si="8"/>
        <v>545</v>
      </c>
      <c r="X57">
        <f t="shared" si="8"/>
        <v>682</v>
      </c>
      <c r="Y57">
        <f t="shared" si="8"/>
        <v>751</v>
      </c>
      <c r="Z57">
        <f t="shared" si="8"/>
        <v>812</v>
      </c>
      <c r="AA57">
        <f t="shared" si="8"/>
        <v>610</v>
      </c>
      <c r="AB57">
        <f t="shared" si="8"/>
        <v>463</v>
      </c>
      <c r="AC57">
        <f t="shared" si="8"/>
        <v>286</v>
      </c>
      <c r="AD57">
        <f t="shared" si="8"/>
        <v>695</v>
      </c>
      <c r="AE57">
        <f t="shared" si="8"/>
        <v>681</v>
      </c>
      <c r="AF57">
        <f t="shared" si="8"/>
        <v>790</v>
      </c>
      <c r="AG57">
        <f t="shared" si="8"/>
        <v>428</v>
      </c>
      <c r="AH57">
        <f t="shared" si="8"/>
        <v>562</v>
      </c>
      <c r="AI57">
        <f t="shared" si="8"/>
        <v>235</v>
      </c>
      <c r="AJ57">
        <f t="shared" si="8"/>
        <v>404</v>
      </c>
      <c r="AK57">
        <f t="shared" si="8"/>
        <v>495</v>
      </c>
      <c r="AL57">
        <f t="shared" si="8"/>
        <v>702</v>
      </c>
      <c r="AM57">
        <f t="shared" si="8"/>
        <v>705</v>
      </c>
      <c r="AN57">
        <f t="shared" si="8"/>
        <v>642</v>
      </c>
      <c r="AO57">
        <f t="shared" si="8"/>
        <v>656</v>
      </c>
      <c r="AP57">
        <f t="shared" si="8"/>
        <v>401</v>
      </c>
      <c r="AQ57">
        <f t="shared" si="8"/>
        <v>348</v>
      </c>
      <c r="AR57">
        <f t="shared" si="8"/>
        <v>602</v>
      </c>
      <c r="AS57">
        <f t="shared" si="8"/>
        <v>637</v>
      </c>
      <c r="AT57">
        <f t="shared" si="8"/>
        <v>673</v>
      </c>
      <c r="AU57">
        <f t="shared" si="8"/>
        <v>625</v>
      </c>
      <c r="AV57">
        <f t="shared" si="8"/>
        <v>470</v>
      </c>
      <c r="AW57">
        <f t="shared" si="8"/>
        <v>466</v>
      </c>
      <c r="AX57">
        <f t="shared" si="8"/>
        <v>234</v>
      </c>
      <c r="AY57">
        <f t="shared" si="8"/>
        <v>422</v>
      </c>
      <c r="AZ57">
        <f t="shared" si="8"/>
        <v>724</v>
      </c>
      <c r="BA57">
        <f t="shared" si="8"/>
        <v>649</v>
      </c>
      <c r="BB57">
        <f t="shared" si="8"/>
        <v>637</v>
      </c>
      <c r="BC57">
        <f t="shared" si="8"/>
        <v>379</v>
      </c>
      <c r="BD57">
        <f t="shared" si="8"/>
        <v>271</v>
      </c>
      <c r="BE57">
        <f t="shared" si="8"/>
        <v>384</v>
      </c>
      <c r="BF57">
        <f t="shared" si="8"/>
        <v>597</v>
      </c>
      <c r="BG57">
        <f t="shared" si="8"/>
        <v>648</v>
      </c>
      <c r="BH57">
        <f t="shared" si="8"/>
        <v>639</v>
      </c>
      <c r="BI57">
        <f t="shared" si="8"/>
        <v>749</v>
      </c>
      <c r="BJ57">
        <f t="shared" si="8"/>
        <v>637</v>
      </c>
      <c r="BK57">
        <f t="shared" si="8"/>
        <v>429</v>
      </c>
      <c r="BL57">
        <f t="shared" si="8"/>
        <v>272</v>
      </c>
      <c r="BM57">
        <f t="shared" si="8"/>
        <v>775</v>
      </c>
      <c r="BN57">
        <f t="shared" si="8"/>
        <v>2214</v>
      </c>
      <c r="BO57">
        <f t="shared" si="8"/>
        <v>1080</v>
      </c>
      <c r="BP57">
        <f t="shared" si="8"/>
        <v>1056</v>
      </c>
      <c r="BQ57">
        <f t="shared" ref="BQ57:EB57" si="9">IF(BQ56&gt;BP56,BQ56-BP56,0)</f>
        <v>948</v>
      </c>
      <c r="BR57">
        <f t="shared" si="9"/>
        <v>843</v>
      </c>
      <c r="BS57">
        <f t="shared" si="9"/>
        <v>403</v>
      </c>
      <c r="BT57">
        <f t="shared" si="9"/>
        <v>791</v>
      </c>
      <c r="BU57">
        <f t="shared" si="9"/>
        <v>890</v>
      </c>
      <c r="BV57">
        <f t="shared" si="9"/>
        <v>1474</v>
      </c>
      <c r="BW57">
        <f t="shared" si="9"/>
        <v>1396</v>
      </c>
      <c r="BX57">
        <f t="shared" si="9"/>
        <v>1247</v>
      </c>
      <c r="BY57">
        <f t="shared" si="9"/>
        <v>683</v>
      </c>
      <c r="BZ57">
        <f t="shared" si="9"/>
        <v>769</v>
      </c>
      <c r="CA57">
        <f t="shared" si="9"/>
        <v>940</v>
      </c>
      <c r="CB57">
        <f t="shared" si="9"/>
        <v>1239</v>
      </c>
      <c r="CC57">
        <f t="shared" si="9"/>
        <v>1481</v>
      </c>
      <c r="CD57">
        <f t="shared" si="9"/>
        <v>2033</v>
      </c>
      <c r="CE57">
        <f t="shared" si="9"/>
        <v>515</v>
      </c>
      <c r="CF57">
        <f t="shared" si="9"/>
        <v>257</v>
      </c>
      <c r="CG57">
        <f t="shared" si="9"/>
        <v>84</v>
      </c>
      <c r="CH57">
        <f t="shared" si="9"/>
        <v>1905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392.28571428571428</v>
      </c>
      <c r="J58" s="10">
        <f>SUM(D57:J57)/7</f>
        <v>496</v>
      </c>
      <c r="K58" s="10">
        <f t="shared" ref="K58:BV58" si="10">SUM(E57:K57)/7</f>
        <v>510.42857142857144</v>
      </c>
      <c r="L58" s="10">
        <f t="shared" si="10"/>
        <v>507.71428571428572</v>
      </c>
      <c r="M58" s="10">
        <f t="shared" si="10"/>
        <v>529.71428571428567</v>
      </c>
      <c r="N58" s="10">
        <f t="shared" si="10"/>
        <v>521.85714285714289</v>
      </c>
      <c r="O58" s="10">
        <f t="shared" si="10"/>
        <v>534.57142857142856</v>
      </c>
      <c r="P58" s="10">
        <f t="shared" si="10"/>
        <v>536</v>
      </c>
      <c r="Q58" s="10">
        <f t="shared" si="10"/>
        <v>501.14285714285717</v>
      </c>
      <c r="R58" s="10">
        <f t="shared" si="10"/>
        <v>485.57142857142856</v>
      </c>
      <c r="S58" s="10">
        <f t="shared" si="10"/>
        <v>504.42857142857144</v>
      </c>
      <c r="T58" s="10">
        <f t="shared" si="10"/>
        <v>524.42857142857144</v>
      </c>
      <c r="U58" s="10">
        <f t="shared" si="10"/>
        <v>557.42857142857144</v>
      </c>
      <c r="V58" s="10">
        <f t="shared" si="10"/>
        <v>547</v>
      </c>
      <c r="W58" s="10">
        <f t="shared" si="10"/>
        <v>553.85714285714289</v>
      </c>
      <c r="X58" s="10">
        <f t="shared" si="10"/>
        <v>582.42857142857144</v>
      </c>
      <c r="Y58" s="10">
        <f t="shared" si="10"/>
        <v>602.14285714285711</v>
      </c>
      <c r="Z58" s="10">
        <f t="shared" si="10"/>
        <v>621.57142857142856</v>
      </c>
      <c r="AA58" s="10">
        <f t="shared" si="10"/>
        <v>622.14285714285711</v>
      </c>
      <c r="AB58" s="10">
        <f t="shared" si="10"/>
        <v>607.85714285714289</v>
      </c>
      <c r="AC58" s="10">
        <f t="shared" si="10"/>
        <v>592.71428571428567</v>
      </c>
      <c r="AD58" s="10">
        <f t="shared" si="10"/>
        <v>614.14285714285711</v>
      </c>
      <c r="AE58" s="10">
        <f t="shared" si="10"/>
        <v>614</v>
      </c>
      <c r="AF58" s="10">
        <f t="shared" si="10"/>
        <v>619.57142857142856</v>
      </c>
      <c r="AG58" s="10">
        <f t="shared" si="10"/>
        <v>564.71428571428567</v>
      </c>
      <c r="AH58" s="10">
        <f t="shared" si="10"/>
        <v>557.85714285714289</v>
      </c>
      <c r="AI58" s="10">
        <f t="shared" si="10"/>
        <v>525.28571428571433</v>
      </c>
      <c r="AJ58" s="10">
        <f t="shared" si="10"/>
        <v>542.14285714285711</v>
      </c>
      <c r="AK58" s="10">
        <f t="shared" si="10"/>
        <v>513.57142857142856</v>
      </c>
      <c r="AL58" s="10">
        <f t="shared" si="10"/>
        <v>516.57142857142856</v>
      </c>
      <c r="AM58" s="10">
        <f t="shared" si="10"/>
        <v>504.42857142857144</v>
      </c>
      <c r="AN58" s="10">
        <f t="shared" si="10"/>
        <v>535</v>
      </c>
      <c r="AO58" s="10">
        <f t="shared" si="10"/>
        <v>548.42857142857144</v>
      </c>
      <c r="AP58" s="10">
        <f t="shared" si="10"/>
        <v>572.14285714285711</v>
      </c>
      <c r="AQ58" s="10">
        <f t="shared" si="10"/>
        <v>564.14285714285711</v>
      </c>
      <c r="AR58" s="10">
        <f t="shared" si="10"/>
        <v>579.42857142857144</v>
      </c>
      <c r="AS58" s="10">
        <f t="shared" si="10"/>
        <v>570.14285714285711</v>
      </c>
      <c r="AT58" s="10">
        <f t="shared" si="10"/>
        <v>565.57142857142856</v>
      </c>
      <c r="AU58" s="10">
        <f t="shared" si="10"/>
        <v>563.14285714285711</v>
      </c>
      <c r="AV58" s="10">
        <f t="shared" si="10"/>
        <v>536.57142857142856</v>
      </c>
      <c r="AW58" s="10">
        <f t="shared" si="10"/>
        <v>545.85714285714289</v>
      </c>
      <c r="AX58" s="10">
        <f t="shared" si="10"/>
        <v>529.57142857142856</v>
      </c>
      <c r="AY58" s="10">
        <f t="shared" si="10"/>
        <v>503.85714285714283</v>
      </c>
      <c r="AZ58" s="10">
        <f t="shared" si="10"/>
        <v>516.28571428571433</v>
      </c>
      <c r="BA58" s="10">
        <f t="shared" si="10"/>
        <v>512.85714285714289</v>
      </c>
      <c r="BB58" s="10">
        <f t="shared" si="10"/>
        <v>514.57142857142856</v>
      </c>
      <c r="BC58" s="10">
        <f t="shared" si="10"/>
        <v>501.57142857142856</v>
      </c>
      <c r="BD58" s="10">
        <f t="shared" si="10"/>
        <v>473.71428571428572</v>
      </c>
      <c r="BE58" s="10">
        <f t="shared" si="10"/>
        <v>495.14285714285717</v>
      </c>
      <c r="BF58" s="10">
        <f t="shared" si="10"/>
        <v>520.14285714285711</v>
      </c>
      <c r="BG58" s="10">
        <f t="shared" si="10"/>
        <v>509.28571428571428</v>
      </c>
      <c r="BH58" s="10">
        <f t="shared" si="10"/>
        <v>507.85714285714283</v>
      </c>
      <c r="BI58" s="10">
        <f t="shared" si="10"/>
        <v>523.85714285714289</v>
      </c>
      <c r="BJ58" s="10">
        <f t="shared" si="10"/>
        <v>560.71428571428567</v>
      </c>
      <c r="BK58" s="10">
        <f t="shared" si="10"/>
        <v>583.28571428571433</v>
      </c>
      <c r="BL58" s="10">
        <f t="shared" si="10"/>
        <v>567.28571428571433</v>
      </c>
      <c r="BM58" s="10">
        <f t="shared" si="10"/>
        <v>592.71428571428567</v>
      </c>
      <c r="BN58" s="10">
        <f t="shared" si="10"/>
        <v>816.42857142857144</v>
      </c>
      <c r="BO58" s="10">
        <f t="shared" si="10"/>
        <v>879.42857142857144</v>
      </c>
      <c r="BP58" s="10">
        <f t="shared" si="10"/>
        <v>923.28571428571433</v>
      </c>
      <c r="BQ58" s="10">
        <f t="shared" si="10"/>
        <v>967.71428571428567</v>
      </c>
      <c r="BR58" s="10">
        <f t="shared" si="10"/>
        <v>1026.8571428571429</v>
      </c>
      <c r="BS58" s="10">
        <f t="shared" si="10"/>
        <v>1045.5714285714287</v>
      </c>
      <c r="BT58" s="10">
        <f t="shared" si="10"/>
        <v>1047.8571428571429</v>
      </c>
      <c r="BU58" s="10">
        <f t="shared" si="10"/>
        <v>858.71428571428567</v>
      </c>
      <c r="BV58" s="10">
        <f t="shared" si="10"/>
        <v>915</v>
      </c>
      <c r="BW58" s="10">
        <f t="shared" ref="BW58:ED58" si="11">SUM(BQ57:BW57)/7</f>
        <v>963.57142857142856</v>
      </c>
      <c r="BX58" s="10">
        <f t="shared" si="11"/>
        <v>1006.2857142857143</v>
      </c>
      <c r="BY58" s="10">
        <f t="shared" si="11"/>
        <v>983.42857142857144</v>
      </c>
      <c r="BZ58" s="10">
        <f t="shared" si="11"/>
        <v>1035.7142857142858</v>
      </c>
      <c r="CA58" s="10">
        <f t="shared" si="11"/>
        <v>1057</v>
      </c>
      <c r="CB58" s="10">
        <f t="shared" si="11"/>
        <v>1106.8571428571429</v>
      </c>
      <c r="CC58" s="10">
        <f t="shared" si="11"/>
        <v>1107.8571428571429</v>
      </c>
      <c r="CD58" s="10">
        <f t="shared" si="11"/>
        <v>1198.8571428571429</v>
      </c>
      <c r="CE58" s="10">
        <f t="shared" si="11"/>
        <v>1094.2857142857142</v>
      </c>
      <c r="CF58" s="10">
        <f t="shared" si="11"/>
        <v>1033.4285714285713</v>
      </c>
      <c r="CG58" s="10">
        <f t="shared" si="11"/>
        <v>935.57142857142856</v>
      </c>
      <c r="CH58" s="10">
        <f t="shared" si="11"/>
        <v>1073.4285714285713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Sweden Infection Growth against cum last 7 days</v>
      </c>
      <c r="J59" s="11">
        <f>IF(AND(C56&lt;&gt;0,J56&lt;&gt;0),(J56/C56)^(1/7)-1,#N/A)</f>
        <v>7.8917832681882683E-2</v>
      </c>
      <c r="K59" s="11">
        <f t="shared" ref="K59:BV59" si="12">IF(AND(D56&lt;&gt;0,K56&lt;&gt;0),(K56/D56)^(1/7)-1,#N/A)</f>
        <v>7.3387057989246829E-2</v>
      </c>
      <c r="L59" s="11">
        <f t="shared" si="12"/>
        <v>6.7497585200902543E-2</v>
      </c>
      <c r="M59" s="11">
        <f t="shared" si="12"/>
        <v>6.7094684660560899E-2</v>
      </c>
      <c r="N59" s="11">
        <f t="shared" si="12"/>
        <v>6.3116105434064762E-2</v>
      </c>
      <c r="O59" s="11">
        <f t="shared" si="12"/>
        <v>6.1570025480113699E-2</v>
      </c>
      <c r="P59" s="11">
        <f t="shared" si="12"/>
        <v>5.8389989427598765E-2</v>
      </c>
      <c r="Q59" s="11">
        <f t="shared" si="12"/>
        <v>5.1017872853988733E-2</v>
      </c>
      <c r="R59" s="11">
        <f t="shared" si="12"/>
        <v>4.6200281405789578E-2</v>
      </c>
      <c r="S59" s="11">
        <f t="shared" si="12"/>
        <v>4.5407886653225926E-2</v>
      </c>
      <c r="T59" s="11">
        <f t="shared" si="12"/>
        <v>4.5085261288350775E-2</v>
      </c>
      <c r="U59" s="11">
        <f t="shared" si="12"/>
        <v>4.624173462510095E-2</v>
      </c>
      <c r="V59" s="11">
        <f t="shared" si="12"/>
        <v>4.3776115915335589E-2</v>
      </c>
      <c r="W59" s="11">
        <f t="shared" si="12"/>
        <v>4.2557343225348765E-2</v>
      </c>
      <c r="X59" s="11">
        <f t="shared" si="12"/>
        <v>4.2899537307572233E-2</v>
      </c>
      <c r="Y59" s="11">
        <f t="shared" si="12"/>
        <v>4.2264937266735858E-2</v>
      </c>
      <c r="Z59" s="11">
        <f t="shared" si="12"/>
        <v>4.149405650682203E-2</v>
      </c>
      <c r="AA59" s="11">
        <f t="shared" si="12"/>
        <v>3.9903513408124924E-2</v>
      </c>
      <c r="AB59" s="11">
        <f t="shared" si="12"/>
        <v>3.7711375159306115E-2</v>
      </c>
      <c r="AC59" s="11">
        <f t="shared" si="12"/>
        <v>3.5984417686105497E-2</v>
      </c>
      <c r="AD59" s="11">
        <f t="shared" si="12"/>
        <v>3.5961625832500399E-2</v>
      </c>
      <c r="AE59" s="11">
        <f t="shared" si="12"/>
        <v>3.45669764285359E-2</v>
      </c>
      <c r="AF59" s="11">
        <f t="shared" si="12"/>
        <v>3.3431997863645257E-2</v>
      </c>
      <c r="AG59" s="11">
        <f t="shared" si="12"/>
        <v>2.9418799310737542E-2</v>
      </c>
      <c r="AH59" s="11">
        <f t="shared" si="12"/>
        <v>2.8190868730176399E-2</v>
      </c>
      <c r="AI59" s="11">
        <f t="shared" si="12"/>
        <v>2.6053453556346806E-2</v>
      </c>
      <c r="AJ59" s="11">
        <f t="shared" si="12"/>
        <v>2.6451354810998362E-2</v>
      </c>
      <c r="AK59" s="11">
        <f t="shared" si="12"/>
        <v>2.432562357735657E-2</v>
      </c>
      <c r="AL59" s="11">
        <f t="shared" si="12"/>
        <v>2.3692293846360624E-2</v>
      </c>
      <c r="AM59" s="11">
        <f t="shared" si="12"/>
        <v>2.2358741344410404E-2</v>
      </c>
      <c r="AN59" s="11">
        <f t="shared" si="12"/>
        <v>2.3184287345872745E-2</v>
      </c>
      <c r="AO59" s="11">
        <f t="shared" si="12"/>
        <v>2.3162851935531581E-2</v>
      </c>
      <c r="AP59" s="11">
        <f t="shared" si="12"/>
        <v>2.3859675566845873E-2</v>
      </c>
      <c r="AQ59" s="11">
        <f t="shared" si="12"/>
        <v>2.3156870434120957E-2</v>
      </c>
      <c r="AR59" s="11">
        <f t="shared" si="12"/>
        <v>2.3269293408777925E-2</v>
      </c>
      <c r="AS59" s="11">
        <f t="shared" si="12"/>
        <v>2.2290210566636492E-2</v>
      </c>
      <c r="AT59" s="11">
        <f t="shared" si="12"/>
        <v>2.152790727163878E-2</v>
      </c>
      <c r="AU59" s="11">
        <f t="shared" si="12"/>
        <v>2.0928619068896426E-2</v>
      </c>
      <c r="AV59" s="11">
        <f t="shared" si="12"/>
        <v>1.9519327982169932E-2</v>
      </c>
      <c r="AW59" s="11">
        <f t="shared" si="12"/>
        <v>1.9552644713733525E-2</v>
      </c>
      <c r="AX59" s="11">
        <f t="shared" si="12"/>
        <v>1.876625732912518E-2</v>
      </c>
      <c r="AY59" s="11">
        <f t="shared" si="12"/>
        <v>1.7526341779553478E-2</v>
      </c>
      <c r="AZ59" s="11">
        <f t="shared" si="12"/>
        <v>1.754764225740657E-2</v>
      </c>
      <c r="BA59" s="11">
        <f t="shared" si="12"/>
        <v>1.7046425731920944E-2</v>
      </c>
      <c r="BB59" s="11">
        <f t="shared" si="12"/>
        <v>1.6752266016918815E-2</v>
      </c>
      <c r="BC59" s="11">
        <f t="shared" si="12"/>
        <v>1.6101980411432848E-2</v>
      </c>
      <c r="BD59" s="11">
        <f t="shared" si="12"/>
        <v>1.5021430860588714E-2</v>
      </c>
      <c r="BE59" s="11">
        <f t="shared" si="12"/>
        <v>1.5554943794866327E-2</v>
      </c>
      <c r="BF59" s="11">
        <f t="shared" si="12"/>
        <v>1.609042999019783E-2</v>
      </c>
      <c r="BG59" s="11">
        <f t="shared" si="12"/>
        <v>1.5423700993732803E-2</v>
      </c>
      <c r="BH59" s="11">
        <f t="shared" si="12"/>
        <v>1.508554040291421E-2</v>
      </c>
      <c r="BI59" s="11">
        <f t="shared" si="12"/>
        <v>1.5251077468811269E-2</v>
      </c>
      <c r="BJ59" s="11">
        <f t="shared" si="12"/>
        <v>1.6096597693389558E-2</v>
      </c>
      <c r="BK59" s="11">
        <f t="shared" si="12"/>
        <v>1.6584520981260953E-2</v>
      </c>
      <c r="BL59" s="11">
        <f t="shared" si="12"/>
        <v>1.5975874211229035E-2</v>
      </c>
      <c r="BM59" s="11">
        <f t="shared" si="12"/>
        <v>1.6382543473817845E-2</v>
      </c>
      <c r="BN59" s="11">
        <f t="shared" si="12"/>
        <v>2.1790653644169877E-2</v>
      </c>
      <c r="BO59" s="11">
        <f t="shared" si="12"/>
        <v>2.2970319172040066E-2</v>
      </c>
      <c r="BP59" s="11">
        <f t="shared" si="12"/>
        <v>2.3577366505636688E-2</v>
      </c>
      <c r="BQ59" s="11">
        <f t="shared" si="12"/>
        <v>2.4239226995352858E-2</v>
      </c>
      <c r="BR59" s="11">
        <f t="shared" si="12"/>
        <v>2.5342088307318766E-2</v>
      </c>
      <c r="BS59" s="11">
        <f t="shared" si="12"/>
        <v>2.5598480874024832E-2</v>
      </c>
      <c r="BT59" s="11">
        <f t="shared" si="12"/>
        <v>2.5171673516685811E-2</v>
      </c>
      <c r="BU59" s="11">
        <f t="shared" si="12"/>
        <v>1.9826367691859526E-2</v>
      </c>
      <c r="BV59" s="11">
        <f t="shared" si="12"/>
        <v>2.053705109669135E-2</v>
      </c>
      <c r="BW59" s="11">
        <f t="shared" ref="BW59:ED59" si="13">IF(AND(BP56&lt;&gt;0,BW56&lt;&gt;0),(BW56/BP56)^(1/7)-1,#N/A)</f>
        <v>2.1061943255558546E-2</v>
      </c>
      <c r="BX59" s="11">
        <f t="shared" si="13"/>
        <v>2.1492510959124189E-2</v>
      </c>
      <c r="BY59" s="11">
        <f t="shared" si="13"/>
        <v>2.0660320487337902E-2</v>
      </c>
      <c r="BZ59" s="11">
        <f t="shared" si="13"/>
        <v>2.1509263298908454E-2</v>
      </c>
      <c r="CA59" s="11">
        <f t="shared" si="13"/>
        <v>2.1569311802547286E-2</v>
      </c>
      <c r="CB59" s="11">
        <f t="shared" si="13"/>
        <v>2.2120445971210767E-2</v>
      </c>
      <c r="CC59" s="11">
        <f t="shared" si="13"/>
        <v>2.1504556441895417E-2</v>
      </c>
      <c r="CD59" s="11">
        <f t="shared" si="13"/>
        <v>2.2546055225339368E-2</v>
      </c>
      <c r="CE59" s="11">
        <f t="shared" si="13"/>
        <v>2.0217273608115427E-2</v>
      </c>
      <c r="CF59" s="11">
        <f t="shared" si="13"/>
        <v>1.8914497145990472E-2</v>
      </c>
      <c r="CG59" s="11">
        <f t="shared" si="13"/>
        <v>1.6971278316576521E-2</v>
      </c>
      <c r="CH59" s="11">
        <f t="shared" si="13"/>
        <v>1.9011371962652346E-2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5.1428571428571432</v>
      </c>
      <c r="R60" s="1">
        <f t="shared" ref="R60:CC60" si="14">IF(R56&lt;&gt;0,(SUM(L57:R57)-SUM(E57:K57))/7,"")</f>
        <v>-24.857142857142858</v>
      </c>
      <c r="S60" s="1">
        <f t="shared" si="14"/>
        <v>-3.2857142857142856</v>
      </c>
      <c r="T60" s="1">
        <f t="shared" si="14"/>
        <v>-5.2857142857142856</v>
      </c>
      <c r="U60" s="1">
        <f t="shared" si="14"/>
        <v>35.571428571428569</v>
      </c>
      <c r="V60" s="1">
        <f t="shared" si="14"/>
        <v>12.428571428571429</v>
      </c>
      <c r="W60" s="1">
        <f t="shared" si="14"/>
        <v>17.857142857142858</v>
      </c>
      <c r="X60" s="1">
        <f t="shared" si="14"/>
        <v>81.285714285714292</v>
      </c>
      <c r="Y60" s="1">
        <f t="shared" si="14"/>
        <v>116.57142857142857</v>
      </c>
      <c r="Z60" s="1">
        <f t="shared" si="14"/>
        <v>117.14285714285714</v>
      </c>
      <c r="AA60" s="1">
        <f t="shared" si="14"/>
        <v>97.714285714285708</v>
      </c>
      <c r="AB60" s="1">
        <f t="shared" si="14"/>
        <v>50.428571428571431</v>
      </c>
      <c r="AC60" s="1">
        <f t="shared" si="14"/>
        <v>45.714285714285715</v>
      </c>
      <c r="AD60" s="1">
        <f t="shared" si="14"/>
        <v>60.285714285714285</v>
      </c>
      <c r="AE60" s="1">
        <f t="shared" si="14"/>
        <v>31.571428571428573</v>
      </c>
      <c r="AF60" s="1">
        <f t="shared" si="14"/>
        <v>17.428571428571427</v>
      </c>
      <c r="AG60" s="1">
        <f t="shared" si="14"/>
        <v>-56.857142857142854</v>
      </c>
      <c r="AH60" s="1">
        <f t="shared" si="14"/>
        <v>-64.285714285714292</v>
      </c>
      <c r="AI60" s="1">
        <f t="shared" si="14"/>
        <v>-82.571428571428569</v>
      </c>
      <c r="AJ60" s="1">
        <f t="shared" si="14"/>
        <v>-50.571428571428569</v>
      </c>
      <c r="AK60" s="1">
        <f t="shared" si="14"/>
        <v>-100.57142857142857</v>
      </c>
      <c r="AL60" s="1">
        <f t="shared" si="14"/>
        <v>-97.428571428571431</v>
      </c>
      <c r="AM60" s="1">
        <f t="shared" si="14"/>
        <v>-115.14285714285714</v>
      </c>
      <c r="AN60" s="1">
        <f t="shared" si="14"/>
        <v>-29.714285714285715</v>
      </c>
      <c r="AO60" s="1">
        <f t="shared" si="14"/>
        <v>-9.4285714285714288</v>
      </c>
      <c r="AP60" s="1">
        <f t="shared" si="14"/>
        <v>46.857142857142854</v>
      </c>
      <c r="AQ60" s="1">
        <f t="shared" si="14"/>
        <v>22</v>
      </c>
      <c r="AR60" s="1">
        <f t="shared" si="14"/>
        <v>65.857142857142861</v>
      </c>
      <c r="AS60" s="1">
        <f t="shared" si="14"/>
        <v>53.571428571428569</v>
      </c>
      <c r="AT60" s="1">
        <f t="shared" si="14"/>
        <v>61.142857142857146</v>
      </c>
      <c r="AU60" s="1">
        <f t="shared" si="14"/>
        <v>28.142857142857142</v>
      </c>
      <c r="AV60" s="1">
        <f t="shared" si="14"/>
        <v>-11.857142857142858</v>
      </c>
      <c r="AW60" s="1">
        <f t="shared" si="14"/>
        <v>-26.285714285714285</v>
      </c>
      <c r="AX60" s="1">
        <f t="shared" si="14"/>
        <v>-34.571428571428569</v>
      </c>
      <c r="AY60" s="1">
        <f t="shared" si="14"/>
        <v>-75.571428571428569</v>
      </c>
      <c r="AZ60" s="1">
        <f t="shared" si="14"/>
        <v>-53.857142857142854</v>
      </c>
      <c r="BA60" s="1">
        <f t="shared" si="14"/>
        <v>-52.714285714285715</v>
      </c>
      <c r="BB60" s="1">
        <f t="shared" si="14"/>
        <v>-48.571428571428569</v>
      </c>
      <c r="BC60" s="1">
        <f t="shared" si="14"/>
        <v>-35</v>
      </c>
      <c r="BD60" s="1">
        <f t="shared" si="14"/>
        <v>-72.142857142857139</v>
      </c>
      <c r="BE60" s="1">
        <f t="shared" si="14"/>
        <v>-34.428571428571431</v>
      </c>
      <c r="BF60" s="1">
        <f t="shared" si="14"/>
        <v>16.285714285714285</v>
      </c>
      <c r="BG60" s="1">
        <f t="shared" si="14"/>
        <v>-7</v>
      </c>
      <c r="BH60" s="1">
        <f t="shared" si="14"/>
        <v>-5</v>
      </c>
      <c r="BI60" s="1">
        <f t="shared" si="14"/>
        <v>9.2857142857142865</v>
      </c>
      <c r="BJ60" s="1">
        <f t="shared" si="14"/>
        <v>59.142857142857146</v>
      </c>
      <c r="BK60" s="1">
        <f t="shared" si="14"/>
        <v>109.57142857142857</v>
      </c>
      <c r="BL60" s="1">
        <f t="shared" si="14"/>
        <v>72.142857142857139</v>
      </c>
      <c r="BM60" s="1">
        <f t="shared" si="14"/>
        <v>72.571428571428569</v>
      </c>
      <c r="BN60" s="1">
        <f t="shared" si="14"/>
        <v>307.14285714285717</v>
      </c>
      <c r="BO60" s="1">
        <f t="shared" si="14"/>
        <v>371.57142857142856</v>
      </c>
      <c r="BP60" s="1">
        <f t="shared" si="14"/>
        <v>399.42857142857144</v>
      </c>
      <c r="BQ60" s="1">
        <f t="shared" si="14"/>
        <v>407</v>
      </c>
      <c r="BR60" s="1">
        <f t="shared" si="14"/>
        <v>443.57142857142856</v>
      </c>
      <c r="BS60" s="1">
        <f t="shared" si="14"/>
        <v>478.28571428571428</v>
      </c>
      <c r="BT60" s="1">
        <f t="shared" si="14"/>
        <v>455.14285714285717</v>
      </c>
      <c r="BU60" s="1">
        <f t="shared" si="14"/>
        <v>42.285714285714285</v>
      </c>
      <c r="BV60" s="1">
        <f t="shared" si="14"/>
        <v>35.571428571428569</v>
      </c>
      <c r="BW60" s="1">
        <f t="shared" si="14"/>
        <v>40.285714285714285</v>
      </c>
      <c r="BX60" s="1">
        <f t="shared" si="14"/>
        <v>38.571428571428569</v>
      </c>
      <c r="BY60" s="1">
        <f t="shared" si="14"/>
        <v>-43.428571428571431</v>
      </c>
      <c r="BZ60" s="1">
        <f t="shared" si="14"/>
        <v>-9.8571428571428577</v>
      </c>
      <c r="CA60" s="1">
        <f t="shared" si="14"/>
        <v>9.1428571428571423</v>
      </c>
      <c r="CB60" s="1">
        <f t="shared" si="14"/>
        <v>248.14285714285714</v>
      </c>
      <c r="CC60" s="1">
        <f t="shared" si="14"/>
        <v>192.85714285714286</v>
      </c>
      <c r="CD60" s="1">
        <f t="shared" ref="CD60:ED60" si="15">IF(CD56&lt;&gt;0,(SUM(BX57:CD57)-SUM(BQ57:BW57))/7,"")</f>
        <v>235.28571428571428</v>
      </c>
      <c r="CE60" s="1">
        <f t="shared" si="15"/>
        <v>88</v>
      </c>
      <c r="CF60" s="1">
        <f t="shared" si="15"/>
        <v>50</v>
      </c>
      <c r="CG60" s="1">
        <f t="shared" si="15"/>
        <v>-100.14285714285714</v>
      </c>
      <c r="CH60" s="1">
        <f t="shared" si="15"/>
        <v>16.428571428571427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1.0368663594469973E-2</v>
      </c>
      <c r="R61" s="11">
        <f t="shared" ref="R61:CC61" si="16">IF(R57&lt;&gt;0,SUM(L57:R57)/SUM(E57:K57)-1,"")</f>
        <v>-4.8698572628043668E-2</v>
      </c>
      <c r="S61" s="11">
        <f t="shared" si="16"/>
        <v>-6.4715813168261249E-3</v>
      </c>
      <c r="T61" s="11">
        <f t="shared" si="16"/>
        <v>-9.9784250269686625E-3</v>
      </c>
      <c r="U61" s="11">
        <f t="shared" si="16"/>
        <v>6.8163153572406321E-2</v>
      </c>
      <c r="V61" s="11">
        <f t="shared" si="16"/>
        <v>2.3249599144842259E-2</v>
      </c>
      <c r="W61" s="11">
        <f t="shared" si="16"/>
        <v>3.3315565031982963E-2</v>
      </c>
      <c r="X61" s="11">
        <f t="shared" si="16"/>
        <v>0.16220068415051303</v>
      </c>
      <c r="Y61" s="11">
        <f t="shared" si="16"/>
        <v>0.24007060900264787</v>
      </c>
      <c r="Z61" s="11">
        <f t="shared" si="16"/>
        <v>0.23222883035967157</v>
      </c>
      <c r="AA61" s="11">
        <f t="shared" si="16"/>
        <v>0.18632525197493877</v>
      </c>
      <c r="AB61" s="11">
        <f t="shared" si="16"/>
        <v>9.0466427473090638E-2</v>
      </c>
      <c r="AC61" s="11">
        <f t="shared" si="16"/>
        <v>8.3572734395403581E-2</v>
      </c>
      <c r="AD61" s="11">
        <f t="shared" si="16"/>
        <v>0.10884704668558154</v>
      </c>
      <c r="AE61" s="11">
        <f t="shared" si="16"/>
        <v>5.4206524405199907E-2</v>
      </c>
      <c r="AF61" s="11">
        <f t="shared" si="16"/>
        <v>2.8944246737841128E-2</v>
      </c>
      <c r="AG61" s="11">
        <f t="shared" si="16"/>
        <v>-9.1473224546081311E-2</v>
      </c>
      <c r="AH61" s="11">
        <f t="shared" si="16"/>
        <v>-0.10332950631458093</v>
      </c>
      <c r="AI61" s="11">
        <f t="shared" si="16"/>
        <v>-0.13584018801410103</v>
      </c>
      <c r="AJ61" s="11">
        <f t="shared" si="16"/>
        <v>-8.5321764280549495E-2</v>
      </c>
      <c r="AK61" s="11">
        <f t="shared" si="16"/>
        <v>-0.16375901372412194</v>
      </c>
      <c r="AL61" s="11">
        <f t="shared" si="16"/>
        <v>-0.15867845509539324</v>
      </c>
      <c r="AM61" s="11">
        <f t="shared" si="16"/>
        <v>-0.18584274844362458</v>
      </c>
      <c r="AN61" s="11">
        <f t="shared" si="16"/>
        <v>-5.2618264609157639E-2</v>
      </c>
      <c r="AO61" s="11">
        <f t="shared" si="16"/>
        <v>-1.6901408450704203E-2</v>
      </c>
      <c r="AP61" s="11">
        <f t="shared" si="16"/>
        <v>8.9203154745716606E-2</v>
      </c>
      <c r="AQ61" s="11">
        <f t="shared" si="16"/>
        <v>4.057971014492745E-2</v>
      </c>
      <c r="AR61" s="11">
        <f t="shared" si="16"/>
        <v>0.12823365785813623</v>
      </c>
      <c r="AS61" s="11">
        <f t="shared" si="16"/>
        <v>0.10370575221238942</v>
      </c>
      <c r="AT61" s="11">
        <f t="shared" si="16"/>
        <v>0.1212121212121211</v>
      </c>
      <c r="AU61" s="11">
        <f t="shared" si="16"/>
        <v>5.2603471295060045E-2</v>
      </c>
      <c r="AV61" s="11">
        <f t="shared" si="16"/>
        <v>-2.1620213597290938E-2</v>
      </c>
      <c r="AW61" s="11">
        <f t="shared" si="16"/>
        <v>-4.5942571785268393E-2</v>
      </c>
      <c r="AX61" s="11">
        <f t="shared" si="16"/>
        <v>-6.1281337047353723E-2</v>
      </c>
      <c r="AY61" s="11">
        <f t="shared" si="16"/>
        <v>-0.13042406311637078</v>
      </c>
      <c r="AZ61" s="11">
        <f t="shared" si="16"/>
        <v>-9.446254071661242E-2</v>
      </c>
      <c r="BA61" s="11">
        <f t="shared" si="16"/>
        <v>-9.3205354887597847E-2</v>
      </c>
      <c r="BB61" s="11">
        <f t="shared" si="16"/>
        <v>-8.6250634195839671E-2</v>
      </c>
      <c r="BC61" s="11">
        <f t="shared" si="16"/>
        <v>-6.5228966986155434E-2</v>
      </c>
      <c r="BD61" s="11">
        <f t="shared" si="16"/>
        <v>-0.13216435488092126</v>
      </c>
      <c r="BE61" s="11">
        <f t="shared" si="16"/>
        <v>-6.5012139196115482E-2</v>
      </c>
      <c r="BF61" s="11">
        <f t="shared" si="16"/>
        <v>3.2322086759285495E-2</v>
      </c>
      <c r="BG61" s="11">
        <f t="shared" si="16"/>
        <v>-1.3558384061981177E-2</v>
      </c>
      <c r="BH61" s="11">
        <f t="shared" si="16"/>
        <v>-9.7493036211698803E-3</v>
      </c>
      <c r="BI61" s="11">
        <f t="shared" si="16"/>
        <v>1.8045530260966114E-2</v>
      </c>
      <c r="BJ61" s="11">
        <f t="shared" si="16"/>
        <v>0.11791512389632586</v>
      </c>
      <c r="BK61" s="11">
        <f t="shared" si="16"/>
        <v>0.23130277442702041</v>
      </c>
      <c r="BL61" s="11">
        <f t="shared" si="16"/>
        <v>0.14570109636468542</v>
      </c>
      <c r="BM61" s="11">
        <f t="shared" si="16"/>
        <v>0.13952210931062892</v>
      </c>
      <c r="BN61" s="11">
        <f t="shared" si="16"/>
        <v>0.60308555399719488</v>
      </c>
      <c r="BO61" s="11">
        <f t="shared" si="16"/>
        <v>0.73164556962025307</v>
      </c>
      <c r="BP61" s="11">
        <f t="shared" si="16"/>
        <v>0.76247613853286067</v>
      </c>
      <c r="BQ61" s="11">
        <f t="shared" si="16"/>
        <v>0.7258598726114649</v>
      </c>
      <c r="BR61" s="11">
        <f t="shared" si="16"/>
        <v>0.76047024246877304</v>
      </c>
      <c r="BS61" s="11">
        <f t="shared" si="16"/>
        <v>0.84311256610425578</v>
      </c>
      <c r="BT61" s="11">
        <f t="shared" si="16"/>
        <v>0.76789587852494567</v>
      </c>
      <c r="BU61" s="11">
        <f t="shared" si="16"/>
        <v>5.1793525809273877E-2</v>
      </c>
      <c r="BV61" s="11">
        <f t="shared" si="16"/>
        <v>4.0448343079922067E-2</v>
      </c>
      <c r="BW61" s="11">
        <f t="shared" si="16"/>
        <v>4.3632987776574428E-2</v>
      </c>
      <c r="BX61" s="11">
        <f t="shared" si="16"/>
        <v>3.9858281665190454E-2</v>
      </c>
      <c r="BY61" s="11">
        <f t="shared" si="16"/>
        <v>-4.229271007234281E-2</v>
      </c>
      <c r="BZ61" s="11">
        <f t="shared" si="16"/>
        <v>-9.42751742041259E-3</v>
      </c>
      <c r="CA61" s="11">
        <f t="shared" si="16"/>
        <v>8.7252897068847979E-3</v>
      </c>
      <c r="CB61" s="11">
        <f t="shared" si="16"/>
        <v>0.28897022126102145</v>
      </c>
      <c r="CC61" s="11">
        <f t="shared" si="16"/>
        <v>0.21077283372365341</v>
      </c>
      <c r="CD61" s="11">
        <f t="shared" ref="CD61:ED61" si="17">IF(CD57&lt;&gt;0,SUM(BX57:CD57)/SUM(BQ57:BW57)-1,"")</f>
        <v>0.24418087472201622</v>
      </c>
      <c r="CE61" s="11">
        <f t="shared" si="17"/>
        <v>8.7450312322544077E-2</v>
      </c>
      <c r="CF61" s="11">
        <f t="shared" si="17"/>
        <v>5.0842533410807578E-2</v>
      </c>
      <c r="CG61" s="11">
        <f t="shared" si="17"/>
        <v>-9.6689655172413791E-2</v>
      </c>
      <c r="CH61" s="11">
        <f t="shared" si="17"/>
        <v>1.5542640897418636E-2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Sweden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>
        <f t="shared" ca="1" si="25"/>
        <v>1165.3626373626757</v>
      </c>
      <c r="BW63" s="59">
        <f t="shared" ca="1" si="25"/>
        <v>1147.153846153873</v>
      </c>
      <c r="BX63" s="59">
        <f t="shared" ca="1" si="25"/>
        <v>1128.9450549450703</v>
      </c>
      <c r="BY63" s="59">
        <f t="shared" ca="1" si="25"/>
        <v>1110.736263736384</v>
      </c>
      <c r="BZ63" s="59">
        <f t="shared" ca="1" si="25"/>
        <v>1092.5274725275813</v>
      </c>
      <c r="CA63" s="59">
        <f t="shared" ca="1" si="25"/>
        <v>1074.3186813187785</v>
      </c>
      <c r="CB63" s="59">
        <f t="shared" ca="1" si="25"/>
        <v>1056.1098901099758</v>
      </c>
      <c r="CC63" s="59">
        <f t="shared" ca="1" si="25"/>
        <v>1037.9010989011731</v>
      </c>
      <c r="CD63" s="59">
        <f t="shared" ca="1" si="25"/>
        <v>1019.6923076923704</v>
      </c>
      <c r="CE63" s="59">
        <f t="shared" ca="1" si="25"/>
        <v>1001.4835164835677</v>
      </c>
      <c r="CF63" s="59">
        <f t="shared" ca="1" si="25"/>
        <v>983.27472527476493</v>
      </c>
      <c r="CG63" s="59">
        <f t="shared" ca="1" si="25"/>
        <v>965.06593406596221</v>
      </c>
      <c r="CH63" s="59">
        <f t="shared" ca="1" si="25"/>
        <v>946.85714285715949</v>
      </c>
      <c r="CI63" s="59">
        <f t="shared" ca="1" si="25"/>
        <v>928.64835164847318</v>
      </c>
      <c r="CJ63" s="59" t="e">
        <f t="shared" ca="1" si="25"/>
        <v>#N/A</v>
      </c>
      <c r="CK63" s="59" t="e">
        <f t="shared" ca="1" si="25"/>
        <v>#N/A</v>
      </c>
      <c r="CL63" s="59" t="e">
        <f t="shared" ca="1" si="25"/>
        <v>#N/A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2</v>
      </c>
      <c r="D64" s="9">
        <f>C64+1</f>
        <v>43993</v>
      </c>
      <c r="E64" s="9">
        <f t="shared" ref="E64:P64" si="27">D64+1</f>
        <v>43994</v>
      </c>
      <c r="F64" s="9">
        <f t="shared" si="27"/>
        <v>43995</v>
      </c>
      <c r="G64" s="9">
        <f t="shared" si="27"/>
        <v>43996</v>
      </c>
      <c r="H64" s="9">
        <f t="shared" si="27"/>
        <v>43997</v>
      </c>
      <c r="I64" s="9">
        <f t="shared" si="27"/>
        <v>43998</v>
      </c>
      <c r="J64" s="9">
        <f t="shared" si="27"/>
        <v>43999</v>
      </c>
      <c r="K64" s="9">
        <f t="shared" si="27"/>
        <v>44000</v>
      </c>
      <c r="L64" s="9">
        <f t="shared" si="27"/>
        <v>44001</v>
      </c>
      <c r="M64" s="9">
        <f t="shared" si="27"/>
        <v>44002</v>
      </c>
      <c r="N64" s="9">
        <f t="shared" si="27"/>
        <v>44003</v>
      </c>
      <c r="O64" s="9">
        <f t="shared" si="27"/>
        <v>44004</v>
      </c>
      <c r="P64" s="9">
        <f t="shared" si="27"/>
        <v>44005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890</v>
      </c>
      <c r="D66">
        <f>HLOOKUP(D64,D55:EF61,3)</f>
        <v>1474</v>
      </c>
      <c r="E66">
        <f>HLOOKUP(E64,E55:EG61,3)</f>
        <v>1396</v>
      </c>
      <c r="F66">
        <f>HLOOKUP(F64,F55:EH61,3)</f>
        <v>1247</v>
      </c>
      <c r="G66">
        <f t="shared" ref="G66:P66" si="29">HLOOKUP(G64,G55:EI61,3)</f>
        <v>683</v>
      </c>
      <c r="H66">
        <f t="shared" si="29"/>
        <v>769</v>
      </c>
      <c r="I66">
        <f t="shared" si="29"/>
        <v>940</v>
      </c>
      <c r="J66">
        <f>HLOOKUP(J64,J55:EL61,3)</f>
        <v>1239</v>
      </c>
      <c r="K66">
        <f t="shared" si="29"/>
        <v>1481</v>
      </c>
      <c r="L66">
        <f t="shared" si="29"/>
        <v>2033</v>
      </c>
      <c r="M66">
        <f t="shared" si="29"/>
        <v>515</v>
      </c>
      <c r="N66">
        <f t="shared" si="29"/>
        <v>257</v>
      </c>
      <c r="O66">
        <f t="shared" si="29"/>
        <v>84</v>
      </c>
      <c r="P66">
        <f t="shared" si="29"/>
        <v>1905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Sweden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3925</v>
      </c>
      <c r="D69" s="7">
        <f t="shared" si="34"/>
        <v>4465</v>
      </c>
      <c r="E69" s="7">
        <f t="shared" si="34"/>
        <v>4941</v>
      </c>
      <c r="F69" s="7">
        <f t="shared" si="34"/>
        <v>5164</v>
      </c>
      <c r="G69" s="7">
        <f t="shared" si="34"/>
        <v>5391</v>
      </c>
      <c r="H69" s="7">
        <f t="shared" si="34"/>
        <v>5567</v>
      </c>
      <c r="I69" s="7">
        <f t="shared" si="34"/>
        <v>5930</v>
      </c>
      <c r="J69" s="7">
        <f t="shared" si="34"/>
        <v>6485</v>
      </c>
      <c r="K69" s="7">
        <f t="shared" si="34"/>
        <v>7095</v>
      </c>
      <c r="L69" s="7">
        <f t="shared" si="34"/>
        <v>7399</v>
      </c>
      <c r="M69" s="7">
        <f t="shared" si="34"/>
        <v>7625</v>
      </c>
      <c r="N69" s="7">
        <f t="shared" si="34"/>
        <v>7643</v>
      </c>
      <c r="O69" s="7">
        <f t="shared" si="34"/>
        <v>7879</v>
      </c>
      <c r="P69" s="7">
        <f t="shared" si="34"/>
        <v>7998</v>
      </c>
      <c r="Q69" s="7">
        <f t="shared" si="34"/>
        <v>8227</v>
      </c>
      <c r="R69" s="7">
        <f t="shared" si="34"/>
        <v>8512</v>
      </c>
      <c r="S69" s="7">
        <f t="shared" si="34"/>
        <v>8781</v>
      </c>
      <c r="T69" s="7">
        <f t="shared" si="34"/>
        <v>8875</v>
      </c>
      <c r="U69" s="7">
        <f t="shared" si="34"/>
        <v>8817</v>
      </c>
      <c r="V69" s="7">
        <f t="shared" si="34"/>
        <v>8646</v>
      </c>
      <c r="W69" s="7">
        <f t="shared" si="34"/>
        <v>8879</v>
      </c>
      <c r="X69" s="7">
        <f t="shared" si="34"/>
        <v>9174</v>
      </c>
      <c r="Y69" s="7">
        <f t="shared" si="34"/>
        <v>9549</v>
      </c>
      <c r="Z69" s="7">
        <f t="shared" si="34"/>
        <v>9874</v>
      </c>
      <c r="AA69" s="7">
        <f t="shared" si="34"/>
        <v>9758</v>
      </c>
      <c r="AB69" s="7">
        <f t="shared" si="34"/>
        <v>9499</v>
      </c>
      <c r="AC69" s="7">
        <f t="shared" si="34"/>
        <v>9241</v>
      </c>
      <c r="AD69" s="7">
        <f t="shared" si="34"/>
        <v>9470</v>
      </c>
      <c r="AE69" s="7">
        <f t="shared" si="34"/>
        <v>9819</v>
      </c>
      <c r="AF69" s="7">
        <f t="shared" si="34"/>
        <v>10144</v>
      </c>
      <c r="AG69" s="7">
        <f t="shared" si="34"/>
        <v>10075</v>
      </c>
      <c r="AH69" s="7">
        <f t="shared" si="34"/>
        <v>10155</v>
      </c>
      <c r="AI69" s="7">
        <f t="shared" ref="AI69:BN69" si="35">INDEX(_Sick_Data,MATCH($B$5,_Sick_Country,0),MATCH(AI$55,_Sick_Day,0))</f>
        <v>9777</v>
      </c>
      <c r="AJ69" s="7">
        <f t="shared" si="35"/>
        <v>9505</v>
      </c>
      <c r="AK69" s="7">
        <f t="shared" si="35"/>
        <v>9394</v>
      </c>
      <c r="AL69" s="7">
        <f t="shared" si="35"/>
        <v>9533</v>
      </c>
      <c r="AM69" s="7">
        <f t="shared" si="35"/>
        <v>9846</v>
      </c>
      <c r="AN69" s="7">
        <f t="shared" si="35"/>
        <v>9943</v>
      </c>
      <c r="AO69" s="7">
        <f t="shared" si="35"/>
        <v>9917</v>
      </c>
      <c r="AP69" s="7">
        <f t="shared" si="35"/>
        <v>9567</v>
      </c>
      <c r="AQ69" s="7">
        <f t="shared" si="35"/>
        <v>9103</v>
      </c>
      <c r="AR69" s="7">
        <f t="shared" si="35"/>
        <v>9095</v>
      </c>
      <c r="AS69" s="7">
        <f t="shared" si="35"/>
        <v>9269</v>
      </c>
      <c r="AT69" s="7">
        <f t="shared" si="35"/>
        <v>9656</v>
      </c>
      <c r="AU69" s="7">
        <f t="shared" si="35"/>
        <v>9586</v>
      </c>
      <c r="AV69" s="7">
        <f t="shared" si="35"/>
        <v>9375</v>
      </c>
      <c r="AW69" s="7">
        <f t="shared" si="35"/>
        <v>9051</v>
      </c>
      <c r="AX69" s="7">
        <f t="shared" si="35"/>
        <v>8857</v>
      </c>
      <c r="AY69" s="7">
        <f t="shared" si="35"/>
        <v>8717</v>
      </c>
      <c r="AZ69" s="7">
        <f t="shared" si="35"/>
        <v>9206</v>
      </c>
      <c r="BA69" s="7">
        <f t="shared" si="35"/>
        <v>9451</v>
      </c>
      <c r="BB69" s="7">
        <f t="shared" si="35"/>
        <v>9593</v>
      </c>
      <c r="BC69" s="7">
        <f t="shared" si="35"/>
        <v>9270</v>
      </c>
      <c r="BD69" s="7">
        <f t="shared" si="35"/>
        <v>8836</v>
      </c>
      <c r="BE69" s="7">
        <f t="shared" si="35"/>
        <v>8578</v>
      </c>
      <c r="BF69" s="7">
        <f t="shared" si="35"/>
        <v>8519</v>
      </c>
      <c r="BG69" s="7">
        <f t="shared" si="35"/>
        <v>8766</v>
      </c>
      <c r="BH69" s="7">
        <f t="shared" si="35"/>
        <v>9057</v>
      </c>
      <c r="BI69" s="7">
        <f t="shared" si="35"/>
        <v>9204</v>
      </c>
      <c r="BJ69" s="7">
        <f t="shared" si="35"/>
        <v>9204</v>
      </c>
      <c r="BK69" s="7">
        <f t="shared" si="35"/>
        <v>8960</v>
      </c>
      <c r="BL69" s="7">
        <f t="shared" si="35"/>
        <v>8607</v>
      </c>
      <c r="BM69" s="7">
        <f t="shared" si="35"/>
        <v>8912</v>
      </c>
      <c r="BN69" s="7">
        <f t="shared" si="35"/>
        <v>10660</v>
      </c>
      <c r="BO69" s="7">
        <f t="shared" ref="BO69:CT69" si="36">INDEX(_Sick_Data,MATCH($B$5,_Sick_Country,0),MATCH(BO$55,_Sick_Day,0))</f>
        <v>11506</v>
      </c>
      <c r="BP69" s="7">
        <f t="shared" si="36"/>
        <v>12140</v>
      </c>
      <c r="BQ69" s="7">
        <f t="shared" si="36"/>
        <v>12364</v>
      </c>
      <c r="BR69" s="7">
        <f t="shared" si="36"/>
        <v>12558</v>
      </c>
      <c r="BS69" s="7">
        <f t="shared" si="36"/>
        <v>12324</v>
      </c>
      <c r="BT69" s="7">
        <f t="shared" si="36"/>
        <v>12736</v>
      </c>
      <c r="BU69" s="7">
        <f t="shared" si="36"/>
        <v>13355</v>
      </c>
      <c r="BV69" s="7">
        <f t="shared" si="36"/>
        <v>14445</v>
      </c>
      <c r="BW69" s="7">
        <f t="shared" si="36"/>
        <v>15244</v>
      </c>
      <c r="BX69" s="7">
        <f t="shared" si="36"/>
        <v>15843</v>
      </c>
      <c r="BY69" s="7">
        <f t="shared" si="36"/>
        <v>15887</v>
      </c>
      <c r="BZ69" s="7">
        <f t="shared" si="36"/>
        <v>15907</v>
      </c>
      <c r="CA69" s="7">
        <f t="shared" si="36"/>
        <v>16210</v>
      </c>
      <c r="CB69" s="7">
        <f t="shared" si="36"/>
        <v>17020</v>
      </c>
      <c r="CC69" s="7">
        <f t="shared" si="36"/>
        <v>18229</v>
      </c>
      <c r="CD69" s="7">
        <f t="shared" si="36"/>
        <v>19487</v>
      </c>
      <c r="CE69" s="7">
        <f t="shared" si="36"/>
        <v>17788</v>
      </c>
      <c r="CF69" s="7">
        <f t="shared" si="36"/>
        <v>16965</v>
      </c>
      <c r="CG69" s="7">
        <f t="shared" si="36"/>
        <v>15993</v>
      </c>
      <c r="CH69" s="7">
        <f t="shared" si="36"/>
        <v>16950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783</v>
      </c>
      <c r="D70" s="7">
        <f t="shared" si="38"/>
        <v>795</v>
      </c>
      <c r="E70" s="7">
        <f t="shared" si="38"/>
        <v>832</v>
      </c>
      <c r="F70" s="7">
        <f t="shared" si="38"/>
        <v>906</v>
      </c>
      <c r="G70" s="7">
        <f t="shared" si="38"/>
        <v>1038</v>
      </c>
      <c r="H70" s="7">
        <f t="shared" si="38"/>
        <v>1162</v>
      </c>
      <c r="I70" s="7">
        <f t="shared" si="38"/>
        <v>1172</v>
      </c>
      <c r="J70" s="7">
        <f t="shared" si="38"/>
        <v>1247</v>
      </c>
      <c r="K70" s="7">
        <f t="shared" si="38"/>
        <v>1253</v>
      </c>
      <c r="L70" s="7">
        <f t="shared" si="38"/>
        <v>1416</v>
      </c>
      <c r="M70" s="7">
        <f t="shared" si="38"/>
        <v>1639</v>
      </c>
      <c r="N70" s="7">
        <f t="shared" si="38"/>
        <v>1941</v>
      </c>
      <c r="O70" s="7">
        <f t="shared" si="38"/>
        <v>2150</v>
      </c>
      <c r="P70" s="7">
        <f t="shared" si="38"/>
        <v>2414</v>
      </c>
      <c r="Q70" s="7">
        <f t="shared" si="38"/>
        <v>2497</v>
      </c>
      <c r="R70" s="7">
        <f t="shared" si="38"/>
        <v>2695</v>
      </c>
      <c r="S70" s="7">
        <f t="shared" si="38"/>
        <v>3035</v>
      </c>
      <c r="T70" s="7">
        <f t="shared" si="38"/>
        <v>3436</v>
      </c>
      <c r="U70" s="7">
        <f t="shared" si="38"/>
        <v>4028</v>
      </c>
      <c r="V70" s="7">
        <f t="shared" si="38"/>
        <v>4551</v>
      </c>
      <c r="W70" s="7">
        <f t="shared" si="38"/>
        <v>4678</v>
      </c>
      <c r="X70" s="7">
        <f t="shared" si="38"/>
        <v>4893</v>
      </c>
      <c r="Y70" s="7">
        <f t="shared" si="38"/>
        <v>5185</v>
      </c>
      <c r="Z70" s="7">
        <f t="shared" si="38"/>
        <v>5541</v>
      </c>
      <c r="AA70" s="7">
        <f t="shared" si="38"/>
        <v>6227</v>
      </c>
      <c r="AB70" s="7">
        <f t="shared" si="38"/>
        <v>6947</v>
      </c>
      <c r="AC70" s="7">
        <f t="shared" si="38"/>
        <v>7411</v>
      </c>
      <c r="AD70" s="7">
        <f t="shared" si="38"/>
        <v>7796</v>
      </c>
      <c r="AE70" s="7">
        <f t="shared" si="38"/>
        <v>8021</v>
      </c>
      <c r="AF70" s="7">
        <f t="shared" si="38"/>
        <v>8362</v>
      </c>
      <c r="AG70" s="7">
        <f t="shared" si="38"/>
        <v>8792</v>
      </c>
      <c r="AH70" s="7">
        <f t="shared" si="38"/>
        <v>9258</v>
      </c>
      <c r="AI70" s="7">
        <f t="shared" ref="AI70:BN70" si="39">AI56-AI69-AI71</f>
        <v>9861</v>
      </c>
      <c r="AJ70" s="7">
        <f t="shared" si="39"/>
        <v>10447</v>
      </c>
      <c r="AK70" s="7">
        <f t="shared" si="39"/>
        <v>10968</v>
      </c>
      <c r="AL70" s="7">
        <f t="shared" si="39"/>
        <v>11444</v>
      </c>
      <c r="AM70" s="7">
        <f t="shared" si="39"/>
        <v>11737</v>
      </c>
      <c r="AN70" s="7">
        <f t="shared" si="39"/>
        <v>12147</v>
      </c>
      <c r="AO70" s="7">
        <f t="shared" si="39"/>
        <v>12784</v>
      </c>
      <c r="AP70" s="7">
        <f t="shared" si="39"/>
        <v>13530</v>
      </c>
      <c r="AQ70" s="7">
        <f t="shared" si="39"/>
        <v>14311</v>
      </c>
      <c r="AR70" s="7">
        <f t="shared" si="39"/>
        <v>14864</v>
      </c>
      <c r="AS70" s="7">
        <f t="shared" si="39"/>
        <v>15180</v>
      </c>
      <c r="AT70" s="7">
        <f t="shared" si="39"/>
        <v>15397</v>
      </c>
      <c r="AU70" s="7">
        <f t="shared" si="39"/>
        <v>15975</v>
      </c>
      <c r="AV70" s="7">
        <f t="shared" si="39"/>
        <v>16628</v>
      </c>
      <c r="AW70" s="7">
        <f t="shared" si="39"/>
        <v>17413</v>
      </c>
      <c r="AX70" s="7">
        <f t="shared" si="39"/>
        <v>17822</v>
      </c>
      <c r="AY70" s="7">
        <f t="shared" si="39"/>
        <v>18339</v>
      </c>
      <c r="AZ70" s="7">
        <f t="shared" si="39"/>
        <v>18486</v>
      </c>
      <c r="BA70" s="7">
        <f t="shared" si="39"/>
        <v>18850</v>
      </c>
      <c r="BB70" s="7">
        <f t="shared" si="39"/>
        <v>19291</v>
      </c>
      <c r="BC70" s="7">
        <f t="shared" si="39"/>
        <v>19926</v>
      </c>
      <c r="BD70" s="7">
        <f t="shared" si="39"/>
        <v>20625</v>
      </c>
      <c r="BE70" s="7">
        <f t="shared" si="39"/>
        <v>21236</v>
      </c>
      <c r="BF70" s="7">
        <f t="shared" si="39"/>
        <v>21796</v>
      </c>
      <c r="BG70" s="7">
        <f t="shared" si="39"/>
        <v>22102</v>
      </c>
      <c r="BH70" s="7">
        <f t="shared" si="39"/>
        <v>22404</v>
      </c>
      <c r="BI70" s="7">
        <f t="shared" si="39"/>
        <v>22922</v>
      </c>
      <c r="BJ70" s="7">
        <f t="shared" si="39"/>
        <v>23514</v>
      </c>
      <c r="BK70" s="7">
        <f t="shared" si="39"/>
        <v>24187</v>
      </c>
      <c r="BL70" s="7">
        <f t="shared" si="39"/>
        <v>24804</v>
      </c>
      <c r="BM70" s="7">
        <f t="shared" si="39"/>
        <v>25209</v>
      </c>
      <c r="BN70" s="7">
        <f t="shared" si="39"/>
        <v>25601</v>
      </c>
      <c r="BO70" s="7">
        <f t="shared" ref="BO70:CT70" si="40">BO56-BO69-BO71</f>
        <v>25815</v>
      </c>
      <c r="BP70" s="7">
        <f t="shared" si="40"/>
        <v>26160</v>
      </c>
      <c r="BQ70" s="7">
        <f t="shared" si="40"/>
        <v>26867</v>
      </c>
      <c r="BR70" s="7">
        <f t="shared" si="40"/>
        <v>27513</v>
      </c>
      <c r="BS70" s="7">
        <f t="shared" si="40"/>
        <v>28115</v>
      </c>
      <c r="BT70" s="7">
        <f t="shared" si="40"/>
        <v>28471</v>
      </c>
      <c r="BU70" s="7">
        <f t="shared" si="40"/>
        <v>28664</v>
      </c>
      <c r="BV70" s="7">
        <f t="shared" si="40"/>
        <v>29029</v>
      </c>
      <c r="BW70" s="7">
        <f t="shared" si="40"/>
        <v>29586</v>
      </c>
      <c r="BX70" s="7">
        <f t="shared" si="40"/>
        <v>30214</v>
      </c>
      <c r="BY70" s="7">
        <f t="shared" si="40"/>
        <v>30853</v>
      </c>
      <c r="BZ70" s="7">
        <f t="shared" si="40"/>
        <v>31585</v>
      </c>
      <c r="CA70" s="7">
        <f t="shared" si="40"/>
        <v>32174</v>
      </c>
      <c r="CB70" s="7">
        <f t="shared" si="40"/>
        <v>32501</v>
      </c>
      <c r="CC70" s="7">
        <f t="shared" si="40"/>
        <v>32761</v>
      </c>
      <c r="CD70" s="7">
        <f t="shared" si="40"/>
        <v>33484</v>
      </c>
      <c r="CE70" s="7">
        <f t="shared" si="40"/>
        <v>35694</v>
      </c>
      <c r="CF70" s="7">
        <f t="shared" si="40"/>
        <v>36772</v>
      </c>
      <c r="CG70" s="7">
        <f t="shared" si="40"/>
        <v>37817</v>
      </c>
      <c r="CH70" s="7">
        <f t="shared" si="40"/>
        <v>38726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239</v>
      </c>
      <c r="D71" s="7">
        <f t="shared" si="42"/>
        <v>308</v>
      </c>
      <c r="E71" s="7">
        <f t="shared" si="42"/>
        <v>358</v>
      </c>
      <c r="F71" s="7">
        <f t="shared" si="42"/>
        <v>373</v>
      </c>
      <c r="G71" s="7">
        <f t="shared" si="42"/>
        <v>401</v>
      </c>
      <c r="H71" s="7">
        <f t="shared" si="42"/>
        <v>477</v>
      </c>
      <c r="I71" s="7">
        <f t="shared" si="42"/>
        <v>591</v>
      </c>
      <c r="J71" s="7">
        <f t="shared" si="42"/>
        <v>687</v>
      </c>
      <c r="K71" s="7">
        <f t="shared" si="42"/>
        <v>793</v>
      </c>
      <c r="L71" s="7">
        <f t="shared" si="42"/>
        <v>870</v>
      </c>
      <c r="M71" s="7">
        <f t="shared" si="42"/>
        <v>887</v>
      </c>
      <c r="N71" s="7">
        <f t="shared" si="42"/>
        <v>899</v>
      </c>
      <c r="O71" s="7">
        <f t="shared" si="42"/>
        <v>919</v>
      </c>
      <c r="P71" s="7">
        <f t="shared" si="42"/>
        <v>1033</v>
      </c>
      <c r="Q71" s="7">
        <f t="shared" si="42"/>
        <v>1203</v>
      </c>
      <c r="R71" s="7">
        <f t="shared" si="42"/>
        <v>1333</v>
      </c>
      <c r="S71" s="7">
        <f t="shared" si="42"/>
        <v>1400</v>
      </c>
      <c r="T71" s="7">
        <f t="shared" si="42"/>
        <v>1511</v>
      </c>
      <c r="U71" s="7">
        <f t="shared" si="42"/>
        <v>1540</v>
      </c>
      <c r="V71" s="7">
        <f t="shared" si="42"/>
        <v>1580</v>
      </c>
      <c r="W71" s="7">
        <f t="shared" si="42"/>
        <v>1765</v>
      </c>
      <c r="X71" s="7">
        <f t="shared" si="42"/>
        <v>1937</v>
      </c>
      <c r="Y71" s="7">
        <f t="shared" si="42"/>
        <v>2021</v>
      </c>
      <c r="Z71" s="7">
        <f t="shared" si="42"/>
        <v>2152</v>
      </c>
      <c r="AA71" s="7">
        <f t="shared" si="42"/>
        <v>2192</v>
      </c>
      <c r="AB71" s="7">
        <f t="shared" si="42"/>
        <v>2194</v>
      </c>
      <c r="AC71" s="7">
        <f t="shared" si="42"/>
        <v>2274</v>
      </c>
      <c r="AD71" s="7">
        <f t="shared" si="42"/>
        <v>2355</v>
      </c>
      <c r="AE71" s="7">
        <f t="shared" si="42"/>
        <v>2462</v>
      </c>
      <c r="AF71" s="7">
        <f t="shared" si="42"/>
        <v>2586</v>
      </c>
      <c r="AG71" s="7">
        <f t="shared" si="42"/>
        <v>2653</v>
      </c>
      <c r="AH71" s="7">
        <f t="shared" si="42"/>
        <v>2669</v>
      </c>
      <c r="AI71" s="7">
        <f t="shared" ref="AI71:BN71" si="43">AI76</f>
        <v>2679</v>
      </c>
      <c r="AJ71" s="7">
        <f t="shared" si="43"/>
        <v>2769</v>
      </c>
      <c r="AK71" s="7">
        <f t="shared" si="43"/>
        <v>2854</v>
      </c>
      <c r="AL71" s="7">
        <f t="shared" si="43"/>
        <v>2941</v>
      </c>
      <c r="AM71" s="7">
        <f t="shared" si="43"/>
        <v>3040</v>
      </c>
      <c r="AN71" s="7">
        <f t="shared" si="43"/>
        <v>3175</v>
      </c>
      <c r="AO71" s="7">
        <f t="shared" si="43"/>
        <v>3220</v>
      </c>
      <c r="AP71" s="7">
        <f t="shared" si="43"/>
        <v>3225</v>
      </c>
      <c r="AQ71" s="7">
        <f t="shared" si="43"/>
        <v>3256</v>
      </c>
      <c r="AR71" s="7">
        <f t="shared" si="43"/>
        <v>3313</v>
      </c>
      <c r="AS71" s="7">
        <f t="shared" si="43"/>
        <v>3460</v>
      </c>
      <c r="AT71" s="7">
        <f t="shared" si="43"/>
        <v>3529</v>
      </c>
      <c r="AU71" s="7">
        <f t="shared" si="43"/>
        <v>3646</v>
      </c>
      <c r="AV71" s="7">
        <f t="shared" si="43"/>
        <v>3674</v>
      </c>
      <c r="AW71" s="7">
        <f t="shared" si="43"/>
        <v>3679</v>
      </c>
      <c r="AX71" s="7">
        <f t="shared" si="43"/>
        <v>3698</v>
      </c>
      <c r="AY71" s="7">
        <f t="shared" si="43"/>
        <v>3743</v>
      </c>
      <c r="AZ71" s="7">
        <f t="shared" si="43"/>
        <v>3831</v>
      </c>
      <c r="BA71" s="7">
        <f t="shared" si="43"/>
        <v>3871</v>
      </c>
      <c r="BB71" s="7">
        <f t="shared" si="43"/>
        <v>3925</v>
      </c>
      <c r="BC71" s="7">
        <f t="shared" si="43"/>
        <v>3992</v>
      </c>
      <c r="BD71" s="7">
        <f t="shared" si="43"/>
        <v>3998</v>
      </c>
      <c r="BE71" s="7">
        <f t="shared" si="43"/>
        <v>4029</v>
      </c>
      <c r="BF71" s="7">
        <f t="shared" si="43"/>
        <v>4125</v>
      </c>
      <c r="BG71" s="7">
        <f t="shared" si="43"/>
        <v>4220</v>
      </c>
      <c r="BH71" s="7">
        <f t="shared" si="43"/>
        <v>4266</v>
      </c>
      <c r="BI71" s="7">
        <f t="shared" si="43"/>
        <v>4350</v>
      </c>
      <c r="BJ71" s="7">
        <f t="shared" si="43"/>
        <v>4395</v>
      </c>
      <c r="BK71" s="7">
        <f t="shared" si="43"/>
        <v>4395</v>
      </c>
      <c r="BL71" s="7">
        <f t="shared" si="43"/>
        <v>4403</v>
      </c>
      <c r="BM71" s="7">
        <f t="shared" si="43"/>
        <v>4468</v>
      </c>
      <c r="BN71" s="7">
        <f t="shared" si="43"/>
        <v>4542</v>
      </c>
      <c r="BO71" s="7">
        <f t="shared" ref="BO71:CT71" si="44">BO76</f>
        <v>4562</v>
      </c>
      <c r="BP71" s="7">
        <f t="shared" si="44"/>
        <v>4639</v>
      </c>
      <c r="BQ71" s="7">
        <f t="shared" si="44"/>
        <v>4656</v>
      </c>
      <c r="BR71" s="7">
        <f t="shared" si="44"/>
        <v>4659</v>
      </c>
      <c r="BS71" s="7">
        <f t="shared" si="44"/>
        <v>4694</v>
      </c>
      <c r="BT71" s="7">
        <f t="shared" si="44"/>
        <v>4717</v>
      </c>
      <c r="BU71" s="7">
        <f t="shared" si="44"/>
        <v>4795</v>
      </c>
      <c r="BV71" s="7">
        <f t="shared" si="44"/>
        <v>4814</v>
      </c>
      <c r="BW71" s="7">
        <f t="shared" si="44"/>
        <v>4854</v>
      </c>
      <c r="BX71" s="7">
        <f t="shared" si="44"/>
        <v>4874</v>
      </c>
      <c r="BY71" s="7">
        <f t="shared" si="44"/>
        <v>4874</v>
      </c>
      <c r="BZ71" s="7">
        <f t="shared" si="44"/>
        <v>4891</v>
      </c>
      <c r="CA71" s="7">
        <f t="shared" si="44"/>
        <v>4939</v>
      </c>
      <c r="CB71" s="7">
        <f t="shared" si="44"/>
        <v>5041</v>
      </c>
      <c r="CC71" s="7">
        <f t="shared" si="44"/>
        <v>5053</v>
      </c>
      <c r="CD71" s="7">
        <f t="shared" si="44"/>
        <v>5105</v>
      </c>
      <c r="CE71" s="7">
        <f t="shared" si="44"/>
        <v>5109</v>
      </c>
      <c r="CF71" s="7">
        <f t="shared" si="44"/>
        <v>5111</v>
      </c>
      <c r="CG71" s="7">
        <f t="shared" si="44"/>
        <v>5122</v>
      </c>
      <c r="CH71" s="7">
        <f t="shared" si="44"/>
        <v>5161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Sweden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9824.1142857144587</v>
      </c>
      <c r="AI72" s="7">
        <f t="shared" si="46"/>
        <v>9789.0417582418304</v>
      </c>
      <c r="AJ72" s="7">
        <f t="shared" si="46"/>
        <v>9753.9692307694349</v>
      </c>
      <c r="AK72" s="7">
        <f t="shared" si="46"/>
        <v>9718.8967032968067</v>
      </c>
      <c r="AL72" s="7">
        <f t="shared" si="46"/>
        <v>9683.8241758244112</v>
      </c>
      <c r="AM72" s="7">
        <f t="shared" si="46"/>
        <v>9648.7516483517829</v>
      </c>
      <c r="AN72" s="7">
        <f t="shared" si="46"/>
        <v>9613.6791208793875</v>
      </c>
      <c r="AO72" s="7">
        <f t="shared" si="46"/>
        <v>9578.6065934067592</v>
      </c>
      <c r="AP72" s="7">
        <f t="shared" si="46"/>
        <v>9543.5340659341309</v>
      </c>
      <c r="AQ72" s="7">
        <f t="shared" si="46"/>
        <v>9508.4615384617355</v>
      </c>
      <c r="AR72" s="7">
        <f t="shared" si="46"/>
        <v>9473.3890109891072</v>
      </c>
      <c r="AS72" s="7">
        <f t="shared" ref="AS72:AZ72" si="47">TREND($AH69:$AU69,$AH68:$AU68,AS68:AS68)</f>
        <v>9438.3164835167117</v>
      </c>
      <c r="AT72" s="7">
        <f t="shared" si="47"/>
        <v>9403.2439560440835</v>
      </c>
      <c r="AU72" s="7">
        <f t="shared" si="47"/>
        <v>9368.171428571688</v>
      </c>
      <c r="AV72" s="7">
        <f t="shared" si="47"/>
        <v>9333.0989010990597</v>
      </c>
      <c r="AW72" s="7">
        <f t="shared" si="47"/>
        <v>9298.0263736264315</v>
      </c>
      <c r="AX72" s="7">
        <f t="shared" si="47"/>
        <v>9262.953846154036</v>
      </c>
      <c r="AY72" s="7">
        <f t="shared" si="47"/>
        <v>9227.8813186814077</v>
      </c>
      <c r="AZ72" s="7">
        <f t="shared" si="47"/>
        <v>9192.8087912090123</v>
      </c>
      <c r="BA72" s="7">
        <f>TREND(AN69:BA69,AN68:BA68,BA68:BA68)</f>
        <v>9005.7714285715483</v>
      </c>
      <c r="BB72" s="7">
        <f>TREND(AO69:BB69,AO68:BB68,BB68:BB68)</f>
        <v>9156.0285714282654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Sweden Infection rate</v>
      </c>
      <c r="C73" s="7"/>
      <c r="D73" s="52">
        <f>D57/D69</f>
        <v>0.13908174692049272</v>
      </c>
      <c r="E73" s="52">
        <f t="shared" ref="E73:BP73" si="48">E57/E69</f>
        <v>0.11394454563853471</v>
      </c>
      <c r="F73" s="52">
        <f t="shared" si="48"/>
        <v>6.0418280402788536E-2</v>
      </c>
      <c r="G73" s="52">
        <f t="shared" si="48"/>
        <v>7.178631051752922E-2</v>
      </c>
      <c r="H73" s="52">
        <f t="shared" si="48"/>
        <v>6.7540865816418175E-2</v>
      </c>
      <c r="I73" s="52">
        <f t="shared" si="48"/>
        <v>8.2124789207419904E-2</v>
      </c>
      <c r="J73" s="52">
        <f t="shared" si="48"/>
        <v>0.11195065535851965</v>
      </c>
      <c r="K73" s="52">
        <f t="shared" si="48"/>
        <v>0.10176180408738549</v>
      </c>
      <c r="L73" s="52">
        <f t="shared" si="48"/>
        <v>7.3523449114745232E-2</v>
      </c>
      <c r="M73" s="52">
        <f t="shared" si="48"/>
        <v>6.1114754098360653E-2</v>
      </c>
      <c r="N73" s="52">
        <f t="shared" si="48"/>
        <v>4.3438440402983121E-2</v>
      </c>
      <c r="O73" s="52">
        <f t="shared" si="48"/>
        <v>5.9017641832719889E-2</v>
      </c>
      <c r="P73" s="52">
        <f t="shared" si="48"/>
        <v>6.2140535133783446E-2</v>
      </c>
      <c r="Q73" s="52">
        <f t="shared" si="48"/>
        <v>5.858757748875653E-2</v>
      </c>
      <c r="R73" s="52">
        <f t="shared" si="48"/>
        <v>7.2015977443609019E-2</v>
      </c>
      <c r="S73" s="52">
        <f t="shared" si="48"/>
        <v>7.6984398132331169E-2</v>
      </c>
      <c r="T73" s="52">
        <f t="shared" si="48"/>
        <v>6.8281690140845064E-2</v>
      </c>
      <c r="U73" s="52">
        <f t="shared" si="48"/>
        <v>6.3853918566405807E-2</v>
      </c>
      <c r="V73" s="52">
        <f t="shared" si="48"/>
        <v>4.5338885033541519E-2</v>
      </c>
      <c r="W73" s="52">
        <f t="shared" si="48"/>
        <v>6.1380786124563574E-2</v>
      </c>
      <c r="X73" s="52">
        <f t="shared" si="48"/>
        <v>7.4340527577937646E-2</v>
      </c>
      <c r="Y73" s="52">
        <f t="shared" si="48"/>
        <v>7.8646978741229445E-2</v>
      </c>
      <c r="Z73" s="52">
        <f t="shared" si="48"/>
        <v>8.2236175815272428E-2</v>
      </c>
      <c r="AA73" s="52">
        <f t="shared" si="48"/>
        <v>6.2512810002049599E-2</v>
      </c>
      <c r="AB73" s="52">
        <f t="shared" si="48"/>
        <v>4.8741972839246236E-2</v>
      </c>
      <c r="AC73" s="52">
        <f t="shared" si="48"/>
        <v>3.0949031490098474E-2</v>
      </c>
      <c r="AD73" s="52">
        <f t="shared" si="48"/>
        <v>7.3389651531150998E-2</v>
      </c>
      <c r="AE73" s="52">
        <f t="shared" si="48"/>
        <v>6.9355331500152759E-2</v>
      </c>
      <c r="AF73" s="52">
        <f t="shared" si="48"/>
        <v>7.7878548895899055E-2</v>
      </c>
      <c r="AG73" s="52">
        <f t="shared" si="48"/>
        <v>4.2481389578163775E-2</v>
      </c>
      <c r="AH73" s="52">
        <f t="shared" si="48"/>
        <v>5.5342195962580013E-2</v>
      </c>
      <c r="AI73" s="52">
        <f t="shared" si="48"/>
        <v>2.4036002863864172E-2</v>
      </c>
      <c r="AJ73" s="52">
        <f t="shared" si="48"/>
        <v>4.2503945291951603E-2</v>
      </c>
      <c r="AK73" s="52">
        <f t="shared" si="48"/>
        <v>5.2693208430913352E-2</v>
      </c>
      <c r="AL73" s="52">
        <f t="shared" si="48"/>
        <v>7.363893842442043E-2</v>
      </c>
      <c r="AM73" s="52">
        <f t="shared" si="48"/>
        <v>7.160268129189519E-2</v>
      </c>
      <c r="AN73" s="52">
        <f t="shared" si="48"/>
        <v>6.4568037815548623E-2</v>
      </c>
      <c r="AO73" s="52">
        <f t="shared" si="48"/>
        <v>6.614903700715942E-2</v>
      </c>
      <c r="AP73" s="52">
        <f t="shared" si="48"/>
        <v>4.1914915856590365E-2</v>
      </c>
      <c r="AQ73" s="52">
        <f t="shared" si="48"/>
        <v>3.8229155223552677E-2</v>
      </c>
      <c r="AR73" s="52">
        <f t="shared" si="48"/>
        <v>6.619021440351841E-2</v>
      </c>
      <c r="AS73" s="52">
        <f t="shared" si="48"/>
        <v>6.8723702664796632E-2</v>
      </c>
      <c r="AT73" s="52">
        <f t="shared" si="48"/>
        <v>6.9697597348798671E-2</v>
      </c>
      <c r="AU73" s="52">
        <f t="shared" si="48"/>
        <v>6.5199248904652618E-2</v>
      </c>
      <c r="AV73" s="52">
        <f t="shared" si="48"/>
        <v>5.0133333333333335E-2</v>
      </c>
      <c r="AW73" s="52">
        <f t="shared" si="48"/>
        <v>5.1486023643796265E-2</v>
      </c>
      <c r="AX73" s="52">
        <f t="shared" si="48"/>
        <v>2.6419780964209102E-2</v>
      </c>
      <c r="AY73" s="52">
        <f t="shared" si="48"/>
        <v>4.8411150625215095E-2</v>
      </c>
      <c r="AZ73" s="52">
        <f t="shared" si="48"/>
        <v>7.8644362372365842E-2</v>
      </c>
      <c r="BA73" s="52">
        <f t="shared" si="48"/>
        <v>6.8669982012485448E-2</v>
      </c>
      <c r="BB73" s="52">
        <f t="shared" si="48"/>
        <v>6.6402585218388405E-2</v>
      </c>
      <c r="BC73" s="52">
        <f t="shared" si="48"/>
        <v>4.0884573894282634E-2</v>
      </c>
      <c r="BD73" s="52">
        <f t="shared" si="48"/>
        <v>3.0669986419194207E-2</v>
      </c>
      <c r="BE73" s="52">
        <f t="shared" si="48"/>
        <v>4.4765679645605037E-2</v>
      </c>
      <c r="BF73" s="52">
        <f t="shared" si="48"/>
        <v>7.0078647728606641E-2</v>
      </c>
      <c r="BG73" s="52">
        <f t="shared" si="48"/>
        <v>7.3921971252566734E-2</v>
      </c>
      <c r="BH73" s="52">
        <f t="shared" si="48"/>
        <v>7.0553163299105659E-2</v>
      </c>
      <c r="BI73" s="52">
        <f t="shared" si="48"/>
        <v>8.137766188613646E-2</v>
      </c>
      <c r="BJ73" s="52">
        <f t="shared" si="48"/>
        <v>6.9209039548022599E-2</v>
      </c>
      <c r="BK73" s="52">
        <f t="shared" si="48"/>
        <v>4.7879464285714289E-2</v>
      </c>
      <c r="BL73" s="52">
        <f t="shared" si="48"/>
        <v>3.1602184268618563E-2</v>
      </c>
      <c r="BM73" s="52">
        <f t="shared" si="48"/>
        <v>8.6961400359066424E-2</v>
      </c>
      <c r="BN73" s="52">
        <f t="shared" si="48"/>
        <v>0.2076923076923077</v>
      </c>
      <c r="BO73" s="52">
        <f t="shared" si="48"/>
        <v>9.3864070919520246E-2</v>
      </c>
      <c r="BP73" s="52">
        <f t="shared" si="48"/>
        <v>8.6985172981878092E-2</v>
      </c>
      <c r="BQ73" s="52">
        <f t="shared" ref="BQ73:EB73" si="49">BQ57/BQ69</f>
        <v>7.6674215464251058E-2</v>
      </c>
      <c r="BR73" s="52">
        <f t="shared" si="49"/>
        <v>6.7128523650262784E-2</v>
      </c>
      <c r="BS73" s="52">
        <f t="shared" si="49"/>
        <v>3.2700421940928273E-2</v>
      </c>
      <c r="BT73" s="52">
        <f t="shared" si="49"/>
        <v>6.2107412060301508E-2</v>
      </c>
      <c r="BU73" s="52">
        <f t="shared" si="49"/>
        <v>6.6641707225758143E-2</v>
      </c>
      <c r="BV73" s="52">
        <f t="shared" si="49"/>
        <v>0.10204222914503289</v>
      </c>
      <c r="BW73" s="52">
        <f t="shared" si="49"/>
        <v>9.1577013907110996E-2</v>
      </c>
      <c r="BX73" s="52">
        <f t="shared" si="49"/>
        <v>7.8709840308022472E-2</v>
      </c>
      <c r="BY73" s="52">
        <f t="shared" si="49"/>
        <v>4.2991124819034429E-2</v>
      </c>
      <c r="BZ73" s="52">
        <f t="shared" si="49"/>
        <v>4.8343496573835416E-2</v>
      </c>
      <c r="CA73" s="52">
        <f t="shared" si="49"/>
        <v>5.7988895743368289E-2</v>
      </c>
      <c r="CB73" s="52">
        <f t="shared" si="49"/>
        <v>7.2796709753231492E-2</v>
      </c>
      <c r="CC73" s="52">
        <f t="shared" si="49"/>
        <v>8.1244171375281143E-2</v>
      </c>
      <c r="CD73" s="52">
        <f t="shared" si="49"/>
        <v>0.10432596089700827</v>
      </c>
      <c r="CE73" s="52">
        <f t="shared" si="49"/>
        <v>2.8952102541038902E-2</v>
      </c>
      <c r="CF73" s="52">
        <f t="shared" si="49"/>
        <v>1.514883583849101E-2</v>
      </c>
      <c r="CG73" s="52">
        <f t="shared" si="49"/>
        <v>5.2522978803226416E-3</v>
      </c>
      <c r="CH73" s="52">
        <f t="shared" si="49"/>
        <v>0.11238938053097346</v>
      </c>
      <c r="CI73" s="52" t="e">
        <f t="shared" si="49"/>
        <v>#N/A</v>
      </c>
      <c r="CJ73" s="52" t="e">
        <f t="shared" si="49"/>
        <v>#N/A</v>
      </c>
      <c r="CK73" s="52" t="e">
        <f t="shared" si="49"/>
        <v>#N/A</v>
      </c>
      <c r="CL73" s="52" t="e">
        <f t="shared" si="49"/>
        <v>#N/A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Sweden Deaths Cum</v>
      </c>
      <c r="C76">
        <f t="shared" ref="C76:AH76" si="52">INDEX(_Death_Data,MATCH($B$5,_Death_Country,0),MATCH(C$55,_Death_Day,0))</f>
        <v>239</v>
      </c>
      <c r="D76">
        <f t="shared" si="52"/>
        <v>308</v>
      </c>
      <c r="E76">
        <f t="shared" si="52"/>
        <v>358</v>
      </c>
      <c r="F76">
        <f t="shared" si="52"/>
        <v>373</v>
      </c>
      <c r="G76">
        <f t="shared" si="52"/>
        <v>401</v>
      </c>
      <c r="H76">
        <f t="shared" si="52"/>
        <v>477</v>
      </c>
      <c r="I76">
        <f t="shared" si="52"/>
        <v>591</v>
      </c>
      <c r="J76">
        <f t="shared" si="52"/>
        <v>687</v>
      </c>
      <c r="K76">
        <f t="shared" si="52"/>
        <v>793</v>
      </c>
      <c r="L76">
        <f t="shared" si="52"/>
        <v>870</v>
      </c>
      <c r="M76">
        <f t="shared" si="52"/>
        <v>887</v>
      </c>
      <c r="N76">
        <f t="shared" si="52"/>
        <v>899</v>
      </c>
      <c r="O76">
        <f t="shared" si="52"/>
        <v>919</v>
      </c>
      <c r="P76">
        <f t="shared" si="52"/>
        <v>1033</v>
      </c>
      <c r="Q76">
        <f t="shared" si="52"/>
        <v>1203</v>
      </c>
      <c r="R76">
        <f t="shared" si="52"/>
        <v>1333</v>
      </c>
      <c r="S76">
        <f t="shared" si="52"/>
        <v>1400</v>
      </c>
      <c r="T76">
        <f t="shared" si="52"/>
        <v>1511</v>
      </c>
      <c r="U76">
        <f t="shared" si="52"/>
        <v>1540</v>
      </c>
      <c r="V76">
        <f t="shared" si="52"/>
        <v>1580</v>
      </c>
      <c r="W76">
        <f t="shared" si="52"/>
        <v>1765</v>
      </c>
      <c r="X76">
        <f t="shared" si="52"/>
        <v>1937</v>
      </c>
      <c r="Y76">
        <f t="shared" si="52"/>
        <v>2021</v>
      </c>
      <c r="Z76">
        <f t="shared" si="52"/>
        <v>2152</v>
      </c>
      <c r="AA76">
        <f t="shared" si="52"/>
        <v>2192</v>
      </c>
      <c r="AB76">
        <f t="shared" si="52"/>
        <v>2194</v>
      </c>
      <c r="AC76">
        <f t="shared" si="52"/>
        <v>2274</v>
      </c>
      <c r="AD76">
        <f t="shared" si="52"/>
        <v>2355</v>
      </c>
      <c r="AE76">
        <f t="shared" si="52"/>
        <v>2462</v>
      </c>
      <c r="AF76">
        <f t="shared" si="52"/>
        <v>2586</v>
      </c>
      <c r="AG76">
        <f t="shared" si="52"/>
        <v>2653</v>
      </c>
      <c r="AH76">
        <f t="shared" si="52"/>
        <v>2669</v>
      </c>
      <c r="AI76">
        <f t="shared" ref="AI76:BN76" si="53">INDEX(_Death_Data,MATCH($B$5,_Death_Country,0),MATCH(AI$55,_Death_Day,0))</f>
        <v>2679</v>
      </c>
      <c r="AJ76">
        <f t="shared" si="53"/>
        <v>2769</v>
      </c>
      <c r="AK76">
        <f t="shared" si="53"/>
        <v>2854</v>
      </c>
      <c r="AL76">
        <f t="shared" si="53"/>
        <v>2941</v>
      </c>
      <c r="AM76">
        <f t="shared" si="53"/>
        <v>3040</v>
      </c>
      <c r="AN76">
        <f t="shared" si="53"/>
        <v>3175</v>
      </c>
      <c r="AO76">
        <f t="shared" si="53"/>
        <v>3220</v>
      </c>
      <c r="AP76">
        <f t="shared" si="53"/>
        <v>3225</v>
      </c>
      <c r="AQ76">
        <f t="shared" si="53"/>
        <v>3256</v>
      </c>
      <c r="AR76">
        <f t="shared" si="53"/>
        <v>3313</v>
      </c>
      <c r="AS76">
        <f t="shared" si="53"/>
        <v>3460</v>
      </c>
      <c r="AT76">
        <f t="shared" si="53"/>
        <v>3529</v>
      </c>
      <c r="AU76">
        <f t="shared" si="53"/>
        <v>3646</v>
      </c>
      <c r="AV76">
        <f t="shared" si="53"/>
        <v>3674</v>
      </c>
      <c r="AW76">
        <f t="shared" si="53"/>
        <v>3679</v>
      </c>
      <c r="AX76">
        <f t="shared" si="53"/>
        <v>3698</v>
      </c>
      <c r="AY76">
        <f t="shared" si="53"/>
        <v>3743</v>
      </c>
      <c r="AZ76">
        <f t="shared" si="53"/>
        <v>3831</v>
      </c>
      <c r="BA76">
        <f t="shared" si="53"/>
        <v>3871</v>
      </c>
      <c r="BB76">
        <f t="shared" si="53"/>
        <v>3925</v>
      </c>
      <c r="BC76">
        <f t="shared" si="53"/>
        <v>3992</v>
      </c>
      <c r="BD76">
        <f t="shared" si="53"/>
        <v>3998</v>
      </c>
      <c r="BE76">
        <f t="shared" si="53"/>
        <v>4029</v>
      </c>
      <c r="BF76">
        <f t="shared" si="53"/>
        <v>4125</v>
      </c>
      <c r="BG76">
        <f t="shared" si="53"/>
        <v>4220</v>
      </c>
      <c r="BH76">
        <f t="shared" si="53"/>
        <v>4266</v>
      </c>
      <c r="BI76">
        <f t="shared" si="53"/>
        <v>4350</v>
      </c>
      <c r="BJ76">
        <f t="shared" si="53"/>
        <v>4395</v>
      </c>
      <c r="BK76">
        <f t="shared" si="53"/>
        <v>4395</v>
      </c>
      <c r="BL76">
        <f t="shared" si="53"/>
        <v>4403</v>
      </c>
      <c r="BM76">
        <f t="shared" si="53"/>
        <v>4468</v>
      </c>
      <c r="BN76">
        <f t="shared" si="53"/>
        <v>4542</v>
      </c>
      <c r="BO76">
        <f t="shared" ref="BO76:CT76" si="54">INDEX(_Death_Data,MATCH($B$5,_Death_Country,0),MATCH(BO$55,_Death_Day,0))</f>
        <v>4562</v>
      </c>
      <c r="BP76">
        <f t="shared" si="54"/>
        <v>4639</v>
      </c>
      <c r="BQ76">
        <f t="shared" si="54"/>
        <v>4656</v>
      </c>
      <c r="BR76">
        <f t="shared" si="54"/>
        <v>4659</v>
      </c>
      <c r="BS76">
        <f t="shared" si="54"/>
        <v>4694</v>
      </c>
      <c r="BT76">
        <f t="shared" si="54"/>
        <v>4717</v>
      </c>
      <c r="BU76">
        <f t="shared" si="54"/>
        <v>4795</v>
      </c>
      <c r="BV76">
        <f t="shared" si="54"/>
        <v>4814</v>
      </c>
      <c r="BW76">
        <f t="shared" si="54"/>
        <v>4854</v>
      </c>
      <c r="BX76">
        <f t="shared" si="54"/>
        <v>4874</v>
      </c>
      <c r="BY76">
        <f t="shared" si="54"/>
        <v>4874</v>
      </c>
      <c r="BZ76">
        <f t="shared" si="54"/>
        <v>4891</v>
      </c>
      <c r="CA76">
        <f t="shared" si="54"/>
        <v>4939</v>
      </c>
      <c r="CB76">
        <f t="shared" si="54"/>
        <v>5041</v>
      </c>
      <c r="CC76">
        <f t="shared" si="54"/>
        <v>5053</v>
      </c>
      <c r="CD76">
        <f t="shared" si="54"/>
        <v>5105</v>
      </c>
      <c r="CE76">
        <f t="shared" si="54"/>
        <v>5109</v>
      </c>
      <c r="CF76">
        <f t="shared" si="54"/>
        <v>5111</v>
      </c>
      <c r="CG76">
        <f t="shared" si="54"/>
        <v>5122</v>
      </c>
      <c r="CH76">
        <f t="shared" si="54"/>
        <v>5161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Sweden Deaths Day</v>
      </c>
      <c r="D77">
        <f>IF(D76&gt;C76,D76-C76,0)</f>
        <v>69</v>
      </c>
      <c r="E77">
        <f t="shared" ref="E77:BP77" si="56">IF(E76&gt;D76,E76-D76,0)</f>
        <v>50</v>
      </c>
      <c r="F77">
        <f t="shared" si="56"/>
        <v>15</v>
      </c>
      <c r="G77">
        <f t="shared" si="56"/>
        <v>28</v>
      </c>
      <c r="H77">
        <f t="shared" si="56"/>
        <v>76</v>
      </c>
      <c r="I77">
        <f t="shared" si="56"/>
        <v>114</v>
      </c>
      <c r="J77">
        <f t="shared" si="56"/>
        <v>96</v>
      </c>
      <c r="K77">
        <f t="shared" si="56"/>
        <v>106</v>
      </c>
      <c r="L77">
        <f t="shared" si="56"/>
        <v>77</v>
      </c>
      <c r="M77">
        <f t="shared" si="56"/>
        <v>17</v>
      </c>
      <c r="N77">
        <f t="shared" si="56"/>
        <v>12</v>
      </c>
      <c r="O77">
        <f t="shared" si="56"/>
        <v>20</v>
      </c>
      <c r="P77">
        <f t="shared" si="56"/>
        <v>114</v>
      </c>
      <c r="Q77">
        <f t="shared" si="56"/>
        <v>170</v>
      </c>
      <c r="R77">
        <f t="shared" si="56"/>
        <v>130</v>
      </c>
      <c r="S77">
        <f t="shared" si="56"/>
        <v>67</v>
      </c>
      <c r="T77">
        <f t="shared" si="56"/>
        <v>111</v>
      </c>
      <c r="U77">
        <f t="shared" si="56"/>
        <v>29</v>
      </c>
      <c r="V77">
        <f t="shared" si="56"/>
        <v>40</v>
      </c>
      <c r="W77">
        <f t="shared" si="56"/>
        <v>185</v>
      </c>
      <c r="X77">
        <f t="shared" si="56"/>
        <v>172</v>
      </c>
      <c r="Y77">
        <f t="shared" si="56"/>
        <v>84</v>
      </c>
      <c r="Z77">
        <f t="shared" si="56"/>
        <v>131</v>
      </c>
      <c r="AA77">
        <f t="shared" si="56"/>
        <v>40</v>
      </c>
      <c r="AB77">
        <f t="shared" si="56"/>
        <v>2</v>
      </c>
      <c r="AC77">
        <f t="shared" si="56"/>
        <v>80</v>
      </c>
      <c r="AD77">
        <f t="shared" si="56"/>
        <v>81</v>
      </c>
      <c r="AE77">
        <f t="shared" si="56"/>
        <v>107</v>
      </c>
      <c r="AF77">
        <f t="shared" si="56"/>
        <v>124</v>
      </c>
      <c r="AG77">
        <f t="shared" si="56"/>
        <v>67</v>
      </c>
      <c r="AH77">
        <f t="shared" si="56"/>
        <v>16</v>
      </c>
      <c r="AI77">
        <f t="shared" si="56"/>
        <v>10</v>
      </c>
      <c r="AJ77">
        <f t="shared" si="56"/>
        <v>90</v>
      </c>
      <c r="AK77">
        <f t="shared" si="56"/>
        <v>85</v>
      </c>
      <c r="AL77">
        <f t="shared" si="56"/>
        <v>87</v>
      </c>
      <c r="AM77">
        <f t="shared" si="56"/>
        <v>99</v>
      </c>
      <c r="AN77">
        <f t="shared" si="56"/>
        <v>135</v>
      </c>
      <c r="AO77">
        <f t="shared" si="56"/>
        <v>45</v>
      </c>
      <c r="AP77">
        <f t="shared" si="56"/>
        <v>5</v>
      </c>
      <c r="AQ77">
        <f t="shared" si="56"/>
        <v>31</v>
      </c>
      <c r="AR77">
        <f t="shared" si="56"/>
        <v>57</v>
      </c>
      <c r="AS77">
        <f t="shared" si="56"/>
        <v>147</v>
      </c>
      <c r="AT77">
        <f t="shared" si="56"/>
        <v>69</v>
      </c>
      <c r="AU77">
        <f t="shared" si="56"/>
        <v>117</v>
      </c>
      <c r="AV77">
        <f t="shared" si="56"/>
        <v>28</v>
      </c>
      <c r="AW77">
        <f t="shared" si="56"/>
        <v>5</v>
      </c>
      <c r="AX77">
        <f t="shared" si="56"/>
        <v>19</v>
      </c>
      <c r="AY77">
        <f t="shared" si="56"/>
        <v>45</v>
      </c>
      <c r="AZ77">
        <f t="shared" si="56"/>
        <v>88</v>
      </c>
      <c r="BA77">
        <f t="shared" si="56"/>
        <v>40</v>
      </c>
      <c r="BB77">
        <f t="shared" si="56"/>
        <v>54</v>
      </c>
      <c r="BC77">
        <f t="shared" si="56"/>
        <v>67</v>
      </c>
      <c r="BD77">
        <f t="shared" si="56"/>
        <v>6</v>
      </c>
      <c r="BE77">
        <f t="shared" si="56"/>
        <v>31</v>
      </c>
      <c r="BF77">
        <f t="shared" si="56"/>
        <v>96</v>
      </c>
      <c r="BG77">
        <f t="shared" si="56"/>
        <v>95</v>
      </c>
      <c r="BH77">
        <f t="shared" si="56"/>
        <v>46</v>
      </c>
      <c r="BI77">
        <f t="shared" si="56"/>
        <v>84</v>
      </c>
      <c r="BJ77">
        <f t="shared" si="56"/>
        <v>45</v>
      </c>
      <c r="BK77">
        <f t="shared" si="56"/>
        <v>0</v>
      </c>
      <c r="BL77">
        <f t="shared" si="56"/>
        <v>8</v>
      </c>
      <c r="BM77">
        <f t="shared" si="56"/>
        <v>65</v>
      </c>
      <c r="BN77">
        <f t="shared" si="56"/>
        <v>74</v>
      </c>
      <c r="BO77">
        <f t="shared" si="56"/>
        <v>20</v>
      </c>
      <c r="BP77">
        <f t="shared" si="56"/>
        <v>77</v>
      </c>
      <c r="BQ77">
        <f t="shared" ref="BQ77:EB77" si="57">IF(BQ76&gt;BP76,BQ76-BP76,0)</f>
        <v>17</v>
      </c>
      <c r="BR77">
        <f t="shared" si="57"/>
        <v>3</v>
      </c>
      <c r="BS77">
        <f t="shared" si="57"/>
        <v>35</v>
      </c>
      <c r="BT77">
        <f t="shared" si="57"/>
        <v>23</v>
      </c>
      <c r="BU77">
        <f t="shared" si="57"/>
        <v>78</v>
      </c>
      <c r="BV77">
        <f t="shared" si="57"/>
        <v>19</v>
      </c>
      <c r="BW77">
        <f t="shared" si="57"/>
        <v>40</v>
      </c>
      <c r="BX77">
        <f t="shared" si="57"/>
        <v>20</v>
      </c>
      <c r="BY77">
        <f t="shared" si="57"/>
        <v>0</v>
      </c>
      <c r="BZ77">
        <f t="shared" si="57"/>
        <v>17</v>
      </c>
      <c r="CA77">
        <f t="shared" si="57"/>
        <v>48</v>
      </c>
      <c r="CB77">
        <f t="shared" si="57"/>
        <v>102</v>
      </c>
      <c r="CC77">
        <f t="shared" si="57"/>
        <v>12</v>
      </c>
      <c r="CD77">
        <f t="shared" si="57"/>
        <v>52</v>
      </c>
      <c r="CE77">
        <f t="shared" si="57"/>
        <v>4</v>
      </c>
      <c r="CF77">
        <f t="shared" si="57"/>
        <v>2</v>
      </c>
      <c r="CG77">
        <f t="shared" si="57"/>
        <v>11</v>
      </c>
      <c r="CH77">
        <f t="shared" si="57"/>
        <v>39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50.285714285714285</v>
      </c>
      <c r="J78" s="10">
        <f>SUM(D77:J77)/7</f>
        <v>64</v>
      </c>
      <c r="K78" s="10">
        <f t="shared" ref="K78:BV78" si="58">SUM(E77:K77)/7</f>
        <v>69.285714285714292</v>
      </c>
      <c r="L78" s="10">
        <f t="shared" si="58"/>
        <v>73.142857142857139</v>
      </c>
      <c r="M78" s="10">
        <f t="shared" si="58"/>
        <v>73.428571428571431</v>
      </c>
      <c r="N78" s="10">
        <f t="shared" si="58"/>
        <v>71.142857142857139</v>
      </c>
      <c r="O78" s="10">
        <f t="shared" si="58"/>
        <v>63.142857142857146</v>
      </c>
      <c r="P78" s="10">
        <f t="shared" si="58"/>
        <v>63.142857142857146</v>
      </c>
      <c r="Q78" s="10">
        <f t="shared" si="58"/>
        <v>73.714285714285708</v>
      </c>
      <c r="R78" s="10">
        <f t="shared" si="58"/>
        <v>77.142857142857139</v>
      </c>
      <c r="S78" s="10">
        <f t="shared" si="58"/>
        <v>75.714285714285708</v>
      </c>
      <c r="T78" s="10">
        <f t="shared" si="58"/>
        <v>89.142857142857139</v>
      </c>
      <c r="U78" s="10">
        <f t="shared" si="58"/>
        <v>91.571428571428569</v>
      </c>
      <c r="V78" s="10">
        <f t="shared" si="58"/>
        <v>94.428571428571431</v>
      </c>
      <c r="W78" s="10">
        <f t="shared" si="58"/>
        <v>104.57142857142857</v>
      </c>
      <c r="X78" s="10">
        <f t="shared" si="58"/>
        <v>104.85714285714286</v>
      </c>
      <c r="Y78" s="10">
        <f t="shared" si="58"/>
        <v>98.285714285714292</v>
      </c>
      <c r="Z78" s="10">
        <f t="shared" si="58"/>
        <v>107.42857142857143</v>
      </c>
      <c r="AA78" s="10">
        <f t="shared" si="58"/>
        <v>97.285714285714292</v>
      </c>
      <c r="AB78" s="10">
        <f t="shared" si="58"/>
        <v>93.428571428571431</v>
      </c>
      <c r="AC78" s="10">
        <f t="shared" si="58"/>
        <v>99.142857142857139</v>
      </c>
      <c r="AD78" s="10">
        <f t="shared" si="58"/>
        <v>84.285714285714292</v>
      </c>
      <c r="AE78" s="10">
        <f t="shared" si="58"/>
        <v>75</v>
      </c>
      <c r="AF78" s="10">
        <f t="shared" si="58"/>
        <v>80.714285714285708</v>
      </c>
      <c r="AG78" s="10">
        <f t="shared" si="58"/>
        <v>71.571428571428569</v>
      </c>
      <c r="AH78" s="10">
        <f t="shared" si="58"/>
        <v>68.142857142857139</v>
      </c>
      <c r="AI78" s="10">
        <f t="shared" si="58"/>
        <v>69.285714285714292</v>
      </c>
      <c r="AJ78" s="10">
        <f t="shared" si="58"/>
        <v>70.714285714285708</v>
      </c>
      <c r="AK78" s="10">
        <f t="shared" si="58"/>
        <v>71.285714285714292</v>
      </c>
      <c r="AL78" s="10">
        <f t="shared" si="58"/>
        <v>68.428571428571431</v>
      </c>
      <c r="AM78" s="10">
        <f t="shared" si="58"/>
        <v>64.857142857142861</v>
      </c>
      <c r="AN78" s="10">
        <f t="shared" si="58"/>
        <v>74.571428571428569</v>
      </c>
      <c r="AO78" s="10">
        <f t="shared" si="58"/>
        <v>78.714285714285708</v>
      </c>
      <c r="AP78" s="10">
        <f t="shared" si="58"/>
        <v>78</v>
      </c>
      <c r="AQ78" s="10">
        <f t="shared" si="58"/>
        <v>69.571428571428569</v>
      </c>
      <c r="AR78" s="10">
        <f t="shared" si="58"/>
        <v>65.571428571428569</v>
      </c>
      <c r="AS78" s="10">
        <f t="shared" si="58"/>
        <v>74.142857142857139</v>
      </c>
      <c r="AT78" s="10">
        <f t="shared" si="58"/>
        <v>69.857142857142861</v>
      </c>
      <c r="AU78" s="10">
        <f t="shared" si="58"/>
        <v>67.285714285714292</v>
      </c>
      <c r="AV78" s="10">
        <f t="shared" si="58"/>
        <v>64.857142857142861</v>
      </c>
      <c r="AW78" s="10">
        <f t="shared" si="58"/>
        <v>64.857142857142861</v>
      </c>
      <c r="AX78" s="10">
        <f t="shared" si="58"/>
        <v>63.142857142857146</v>
      </c>
      <c r="AY78" s="10">
        <f t="shared" si="58"/>
        <v>61.428571428571431</v>
      </c>
      <c r="AZ78" s="10">
        <f t="shared" si="58"/>
        <v>53</v>
      </c>
      <c r="BA78" s="10">
        <f t="shared" si="58"/>
        <v>48.857142857142854</v>
      </c>
      <c r="BB78" s="10">
        <f t="shared" si="58"/>
        <v>39.857142857142854</v>
      </c>
      <c r="BC78" s="10">
        <f t="shared" si="58"/>
        <v>45.428571428571431</v>
      </c>
      <c r="BD78" s="10">
        <f t="shared" si="58"/>
        <v>45.571428571428569</v>
      </c>
      <c r="BE78" s="10">
        <f t="shared" si="58"/>
        <v>47.285714285714285</v>
      </c>
      <c r="BF78" s="10">
        <f t="shared" si="58"/>
        <v>54.571428571428569</v>
      </c>
      <c r="BG78" s="10">
        <f t="shared" si="58"/>
        <v>55.571428571428569</v>
      </c>
      <c r="BH78" s="10">
        <f t="shared" si="58"/>
        <v>56.428571428571431</v>
      </c>
      <c r="BI78" s="10">
        <f t="shared" si="58"/>
        <v>60.714285714285715</v>
      </c>
      <c r="BJ78" s="10">
        <f t="shared" si="58"/>
        <v>57.571428571428569</v>
      </c>
      <c r="BK78" s="10">
        <f t="shared" si="58"/>
        <v>56.714285714285715</v>
      </c>
      <c r="BL78" s="10">
        <f t="shared" si="58"/>
        <v>53.428571428571431</v>
      </c>
      <c r="BM78" s="10">
        <f t="shared" si="58"/>
        <v>49</v>
      </c>
      <c r="BN78" s="10">
        <f t="shared" si="58"/>
        <v>46</v>
      </c>
      <c r="BO78" s="10">
        <f t="shared" si="58"/>
        <v>42.285714285714285</v>
      </c>
      <c r="BP78" s="10">
        <f t="shared" si="58"/>
        <v>41.285714285714285</v>
      </c>
      <c r="BQ78" s="10">
        <f t="shared" si="58"/>
        <v>37.285714285714285</v>
      </c>
      <c r="BR78" s="10">
        <f t="shared" si="58"/>
        <v>37.714285714285715</v>
      </c>
      <c r="BS78" s="10">
        <f t="shared" si="58"/>
        <v>41.571428571428569</v>
      </c>
      <c r="BT78" s="10">
        <f t="shared" si="58"/>
        <v>35.571428571428569</v>
      </c>
      <c r="BU78" s="10">
        <f t="shared" si="58"/>
        <v>36.142857142857146</v>
      </c>
      <c r="BV78" s="10">
        <f t="shared" si="58"/>
        <v>36</v>
      </c>
      <c r="BW78" s="10">
        <f t="shared" ref="BW78:ED78" si="59">SUM(BQ77:BW77)/7</f>
        <v>30.714285714285715</v>
      </c>
      <c r="BX78" s="10">
        <f t="shared" si="59"/>
        <v>31.142857142857142</v>
      </c>
      <c r="BY78" s="10">
        <f t="shared" si="59"/>
        <v>30.714285714285715</v>
      </c>
      <c r="BZ78" s="10">
        <f t="shared" si="59"/>
        <v>28.142857142857142</v>
      </c>
      <c r="CA78" s="10">
        <f t="shared" si="59"/>
        <v>31.714285714285715</v>
      </c>
      <c r="CB78" s="10">
        <f t="shared" si="59"/>
        <v>35.142857142857146</v>
      </c>
      <c r="CC78" s="10">
        <f t="shared" si="59"/>
        <v>34.142857142857146</v>
      </c>
      <c r="CD78" s="10">
        <f t="shared" si="59"/>
        <v>35.857142857142854</v>
      </c>
      <c r="CE78" s="10">
        <f t="shared" si="59"/>
        <v>33.571428571428569</v>
      </c>
      <c r="CF78" s="10">
        <f t="shared" si="59"/>
        <v>33.857142857142854</v>
      </c>
      <c r="CG78" s="10">
        <f t="shared" si="59"/>
        <v>33</v>
      </c>
      <c r="CH78" s="10">
        <f t="shared" si="59"/>
        <v>31.714285714285715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Sweden Deaths Growth against cum last 7 days</v>
      </c>
      <c r="J79" s="11">
        <f>IF(AND(C76&lt;&gt;0,J76&lt;&gt;0),(J76/C76)^(1/7)-1,#N/A)</f>
        <v>0.16280905531912127</v>
      </c>
      <c r="K79" s="11">
        <f t="shared" ref="K79:BV79" si="60">IF(AND(D76&lt;&gt;0,K76&lt;&gt;0),(K76/D76)^(1/7)-1,#N/A)</f>
        <v>0.14465507648658082</v>
      </c>
      <c r="L79" s="11">
        <f t="shared" si="60"/>
        <v>0.13524837631414055</v>
      </c>
      <c r="M79" s="11">
        <f t="shared" si="60"/>
        <v>0.13173558019482678</v>
      </c>
      <c r="N79" s="11">
        <f t="shared" si="60"/>
        <v>0.12224557776747291</v>
      </c>
      <c r="O79" s="11">
        <f t="shared" si="60"/>
        <v>9.820977409078302E-2</v>
      </c>
      <c r="P79" s="11">
        <f t="shared" si="60"/>
        <v>8.3040485707408962E-2</v>
      </c>
      <c r="Q79" s="11">
        <f t="shared" si="60"/>
        <v>8.3324120402132662E-2</v>
      </c>
      <c r="R79" s="11">
        <f t="shared" si="60"/>
        <v>7.7016664599790952E-2</v>
      </c>
      <c r="S79" s="11">
        <f t="shared" si="60"/>
        <v>7.0324681845593595E-2</v>
      </c>
      <c r="T79" s="11">
        <f t="shared" si="60"/>
        <v>7.9067697971878292E-2</v>
      </c>
      <c r="U79" s="11">
        <f t="shared" si="60"/>
        <v>7.9927082864758026E-2</v>
      </c>
      <c r="V79" s="11">
        <f t="shared" si="60"/>
        <v>8.0488689525925805E-2</v>
      </c>
      <c r="W79" s="11">
        <f t="shared" si="60"/>
        <v>7.9530489125135384E-2</v>
      </c>
      <c r="X79" s="11">
        <f t="shared" si="60"/>
        <v>7.0414538376969427E-2</v>
      </c>
      <c r="Y79" s="11">
        <f t="shared" si="60"/>
        <v>6.1254273316836638E-2</v>
      </c>
      <c r="Z79" s="11">
        <f t="shared" si="60"/>
        <v>6.3343208522105066E-2</v>
      </c>
      <c r="AA79" s="11">
        <f t="shared" si="60"/>
        <v>5.4586719505148817E-2</v>
      </c>
      <c r="AB79" s="11">
        <f t="shared" si="60"/>
        <v>5.1863571242906303E-2</v>
      </c>
      <c r="AC79" s="11">
        <f t="shared" si="60"/>
        <v>5.3393130623335505E-2</v>
      </c>
      <c r="AD79" s="11">
        <f t="shared" si="60"/>
        <v>4.205901366863074E-2</v>
      </c>
      <c r="AE79" s="11">
        <f t="shared" si="60"/>
        <v>3.4855650679435746E-2</v>
      </c>
      <c r="AF79" s="11">
        <f t="shared" si="60"/>
        <v>3.584458724801598E-2</v>
      </c>
      <c r="AG79" s="11">
        <f t="shared" si="60"/>
        <v>3.0350527014595396E-2</v>
      </c>
      <c r="AH79" s="11">
        <f t="shared" si="60"/>
        <v>2.8526372629753993E-2</v>
      </c>
      <c r="AI79" s="11">
        <f t="shared" si="60"/>
        <v>2.8941941157645257E-2</v>
      </c>
      <c r="AJ79" s="11">
        <f t="shared" si="60"/>
        <v>2.8534651936551692E-2</v>
      </c>
      <c r="AK79" s="11">
        <f t="shared" si="60"/>
        <v>2.7834743538836859E-2</v>
      </c>
      <c r="AL79" s="11">
        <f t="shared" si="60"/>
        <v>2.5721757890699859E-2</v>
      </c>
      <c r="AM79" s="11">
        <f t="shared" si="60"/>
        <v>2.337548450489435E-2</v>
      </c>
      <c r="AN79" s="11">
        <f t="shared" si="60"/>
        <v>2.5991547253059633E-2</v>
      </c>
      <c r="AO79" s="11">
        <f t="shared" si="60"/>
        <v>2.7173720371985288E-2</v>
      </c>
      <c r="AP79" s="11">
        <f t="shared" si="60"/>
        <v>2.6852686398243009E-2</v>
      </c>
      <c r="AQ79" s="11">
        <f t="shared" si="60"/>
        <v>2.3414661366970568E-2</v>
      </c>
      <c r="AR79" s="11">
        <f t="shared" si="60"/>
        <v>2.1533222249806805E-2</v>
      </c>
      <c r="AS79" s="11">
        <f t="shared" si="60"/>
        <v>2.348860217202331E-2</v>
      </c>
      <c r="AT79" s="11">
        <f t="shared" si="60"/>
        <v>2.1536786679039466E-2</v>
      </c>
      <c r="AU79" s="11">
        <f t="shared" si="60"/>
        <v>1.9956964607223515E-2</v>
      </c>
      <c r="AV79" s="11">
        <f t="shared" si="60"/>
        <v>1.9021449819469183E-2</v>
      </c>
      <c r="AW79" s="11">
        <f t="shared" si="60"/>
        <v>1.8993557930136573E-2</v>
      </c>
      <c r="AX79" s="11">
        <f t="shared" si="60"/>
        <v>1.8351017156018168E-2</v>
      </c>
      <c r="AY79" s="11">
        <f t="shared" si="60"/>
        <v>1.7586176779767593E-2</v>
      </c>
      <c r="AZ79" s="11">
        <f t="shared" si="60"/>
        <v>1.4657421258845726E-2</v>
      </c>
      <c r="BA79" s="11">
        <f t="shared" si="60"/>
        <v>1.3301738042230671E-2</v>
      </c>
      <c r="BB79" s="11">
        <f t="shared" si="60"/>
        <v>1.0589342246683398E-2</v>
      </c>
      <c r="BC79" s="11">
        <f t="shared" si="60"/>
        <v>1.1929361337806643E-2</v>
      </c>
      <c r="BD79" s="11">
        <f t="shared" si="60"/>
        <v>1.1949873107987452E-2</v>
      </c>
      <c r="BE79" s="11">
        <f t="shared" si="60"/>
        <v>1.2321878336804426E-2</v>
      </c>
      <c r="BF79" s="11">
        <f t="shared" si="60"/>
        <v>1.3979467386022515E-2</v>
      </c>
      <c r="BG79" s="11">
        <f t="shared" si="60"/>
        <v>1.3911485451053585E-2</v>
      </c>
      <c r="BH79" s="11">
        <f t="shared" si="60"/>
        <v>1.3977317402630307E-2</v>
      </c>
      <c r="BI79" s="11">
        <f t="shared" si="60"/>
        <v>1.4795455542281122E-2</v>
      </c>
      <c r="BJ79" s="11">
        <f t="shared" si="60"/>
        <v>1.3834128456237327E-2</v>
      </c>
      <c r="BK79" s="11">
        <f t="shared" si="60"/>
        <v>1.3616629675820224E-2</v>
      </c>
      <c r="BL79" s="11">
        <f t="shared" si="60"/>
        <v>1.2761878015401962E-2</v>
      </c>
      <c r="BM79" s="11">
        <f t="shared" si="60"/>
        <v>1.147604479054487E-2</v>
      </c>
      <c r="BN79" s="11">
        <f t="shared" si="60"/>
        <v>1.0559983703976261E-2</v>
      </c>
      <c r="BO79" s="11">
        <f t="shared" si="60"/>
        <v>9.6295693352184131E-3</v>
      </c>
      <c r="BP79" s="11">
        <f t="shared" si="60"/>
        <v>9.2313456874260069E-3</v>
      </c>
      <c r="BQ79" s="11">
        <f t="shared" si="60"/>
        <v>8.2753644167146145E-3</v>
      </c>
      <c r="BR79" s="11">
        <f t="shared" si="60"/>
        <v>8.3681476502259766E-3</v>
      </c>
      <c r="BS79" s="11">
        <f t="shared" si="60"/>
        <v>9.1846323310851297E-3</v>
      </c>
      <c r="BT79" s="11">
        <f t="shared" si="60"/>
        <v>7.7775352718332247E-3</v>
      </c>
      <c r="BU79" s="11">
        <f t="shared" si="60"/>
        <v>7.7738124846966628E-3</v>
      </c>
      <c r="BV79" s="11">
        <f t="shared" si="60"/>
        <v>7.7106055756215319E-3</v>
      </c>
      <c r="BW79" s="11">
        <f t="shared" ref="BW79:ED79" si="61">IF(AND(BP76&lt;&gt;0,BW76&lt;&gt;0),(BW76/BP76)^(1/7)-1,#N/A)</f>
        <v>6.4930291274782892E-3</v>
      </c>
      <c r="BX79" s="11">
        <f t="shared" si="61"/>
        <v>6.55830422057746E-3</v>
      </c>
      <c r="BY79" s="11">
        <f t="shared" si="61"/>
        <v>6.4656875166477779E-3</v>
      </c>
      <c r="BZ79" s="11">
        <f t="shared" si="61"/>
        <v>5.8903781844792391E-3</v>
      </c>
      <c r="CA79" s="11">
        <f t="shared" si="61"/>
        <v>6.5916121429132613E-3</v>
      </c>
      <c r="CB79" s="11">
        <f t="shared" si="61"/>
        <v>7.1728549630707406E-3</v>
      </c>
      <c r="CC79" s="11">
        <f t="shared" si="61"/>
        <v>6.9459817673906965E-3</v>
      </c>
      <c r="CD79" s="11">
        <f t="shared" si="61"/>
        <v>7.2284779863580617E-3</v>
      </c>
      <c r="CE79" s="11">
        <f t="shared" si="61"/>
        <v>6.7496389938481727E-3</v>
      </c>
      <c r="CF79" s="11">
        <f t="shared" si="61"/>
        <v>6.80593073538871E-3</v>
      </c>
      <c r="CG79" s="11">
        <f t="shared" si="61"/>
        <v>6.6143799156650473E-3</v>
      </c>
      <c r="CH79" s="11">
        <f t="shared" si="61"/>
        <v>6.3008355036424657E-3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9.7142857142857135</v>
      </c>
      <c r="R80" s="1">
        <f t="shared" ref="R80:CC80" si="62">IF(R76&lt;&gt;0,(SUM(L77:R77)-SUM(E77:K77))/7,0)</f>
        <v>7.8571428571428568</v>
      </c>
      <c r="S80" s="1">
        <f t="shared" si="62"/>
        <v>2.5714285714285716</v>
      </c>
      <c r="T80" s="1">
        <f t="shared" si="62"/>
        <v>15.714285714285714</v>
      </c>
      <c r="U80" s="1">
        <f t="shared" si="62"/>
        <v>20.428571428571427</v>
      </c>
      <c r="V80" s="1">
        <f t="shared" si="62"/>
        <v>31.285714285714285</v>
      </c>
      <c r="W80" s="1">
        <f t="shared" si="62"/>
        <v>41.428571428571431</v>
      </c>
      <c r="X80" s="1">
        <f t="shared" si="62"/>
        <v>31.142857142857142</v>
      </c>
      <c r="Y80" s="1">
        <f t="shared" si="62"/>
        <v>21.142857142857142</v>
      </c>
      <c r="Z80" s="1">
        <f t="shared" si="62"/>
        <v>31.714285714285715</v>
      </c>
      <c r="AA80" s="1">
        <f t="shared" si="62"/>
        <v>8.1428571428571423</v>
      </c>
      <c r="AB80" s="1">
        <f t="shared" si="62"/>
        <v>1.8571428571428572</v>
      </c>
      <c r="AC80" s="1">
        <f t="shared" si="62"/>
        <v>4.7142857142857144</v>
      </c>
      <c r="AD80" s="1">
        <f t="shared" si="62"/>
        <v>-20.285714285714285</v>
      </c>
      <c r="AE80" s="1">
        <f t="shared" si="62"/>
        <v>-29.857142857142858</v>
      </c>
      <c r="AF80" s="1">
        <f t="shared" si="62"/>
        <v>-17.571428571428573</v>
      </c>
      <c r="AG80" s="1">
        <f t="shared" si="62"/>
        <v>-35.857142857142854</v>
      </c>
      <c r="AH80" s="1">
        <f t="shared" si="62"/>
        <v>-29.142857142857142</v>
      </c>
      <c r="AI80" s="1">
        <f t="shared" si="62"/>
        <v>-24.142857142857142</v>
      </c>
      <c r="AJ80" s="1">
        <f t="shared" si="62"/>
        <v>-28.428571428571427</v>
      </c>
      <c r="AK80" s="1">
        <f t="shared" si="62"/>
        <v>-13</v>
      </c>
      <c r="AL80" s="1">
        <f t="shared" si="62"/>
        <v>-6.5714285714285712</v>
      </c>
      <c r="AM80" s="1">
        <f t="shared" si="62"/>
        <v>-15.857142857142858</v>
      </c>
      <c r="AN80" s="1">
        <f t="shared" si="62"/>
        <v>3</v>
      </c>
      <c r="AO80" s="1">
        <f t="shared" si="62"/>
        <v>10.571428571428571</v>
      </c>
      <c r="AP80" s="1">
        <f t="shared" si="62"/>
        <v>8.7142857142857135</v>
      </c>
      <c r="AQ80" s="1">
        <f t="shared" si="62"/>
        <v>-1.1428571428571428</v>
      </c>
      <c r="AR80" s="1">
        <f t="shared" si="62"/>
        <v>-5.7142857142857144</v>
      </c>
      <c r="AS80" s="1">
        <f t="shared" si="62"/>
        <v>5.7142857142857144</v>
      </c>
      <c r="AT80" s="1">
        <f t="shared" si="62"/>
        <v>5</v>
      </c>
      <c r="AU80" s="1">
        <f t="shared" si="62"/>
        <v>-7.2857142857142856</v>
      </c>
      <c r="AV80" s="1">
        <f t="shared" si="62"/>
        <v>-13.857142857142858</v>
      </c>
      <c r="AW80" s="1">
        <f t="shared" si="62"/>
        <v>-13.142857142857142</v>
      </c>
      <c r="AX80" s="1">
        <f t="shared" si="62"/>
        <v>-6.4285714285714288</v>
      </c>
      <c r="AY80" s="1">
        <f t="shared" si="62"/>
        <v>-4.1428571428571432</v>
      </c>
      <c r="AZ80" s="1">
        <f t="shared" si="62"/>
        <v>-21.142857142857142</v>
      </c>
      <c r="BA80" s="1">
        <f t="shared" si="62"/>
        <v>-21</v>
      </c>
      <c r="BB80" s="1">
        <f t="shared" si="62"/>
        <v>-27.428571428571427</v>
      </c>
      <c r="BC80" s="1">
        <f t="shared" si="62"/>
        <v>-19.428571428571427</v>
      </c>
      <c r="BD80" s="1">
        <f t="shared" si="62"/>
        <v>-19.285714285714285</v>
      </c>
      <c r="BE80" s="1">
        <f t="shared" si="62"/>
        <v>-15.857142857142858</v>
      </c>
      <c r="BF80" s="1">
        <f t="shared" si="62"/>
        <v>-6.8571428571428568</v>
      </c>
      <c r="BG80" s="1">
        <f t="shared" si="62"/>
        <v>2.5714285714285716</v>
      </c>
      <c r="BH80" s="1">
        <f t="shared" si="62"/>
        <v>7.5714285714285712</v>
      </c>
      <c r="BI80" s="1">
        <f t="shared" si="62"/>
        <v>20.857142857142858</v>
      </c>
      <c r="BJ80" s="1">
        <f t="shared" si="62"/>
        <v>12.142857142857142</v>
      </c>
      <c r="BK80" s="1">
        <f t="shared" si="62"/>
        <v>11.142857142857142</v>
      </c>
      <c r="BL80" s="1">
        <f t="shared" si="62"/>
        <v>6.1428571428571432</v>
      </c>
      <c r="BM80" s="1">
        <f t="shared" si="62"/>
        <v>-5.5714285714285712</v>
      </c>
      <c r="BN80" s="1">
        <f t="shared" si="62"/>
        <v>-9.5714285714285712</v>
      </c>
      <c r="BO80" s="1">
        <f t="shared" si="62"/>
        <v>-14.142857142857142</v>
      </c>
      <c r="BP80" s="1">
        <f t="shared" si="62"/>
        <v>-19.428571428571427</v>
      </c>
      <c r="BQ80" s="1">
        <f t="shared" si="62"/>
        <v>-20.285714285714285</v>
      </c>
      <c r="BR80" s="1">
        <f t="shared" si="62"/>
        <v>-19</v>
      </c>
      <c r="BS80" s="1">
        <f t="shared" si="62"/>
        <v>-11.857142857142858</v>
      </c>
      <c r="BT80" s="1">
        <f t="shared" si="62"/>
        <v>-13.428571428571429</v>
      </c>
      <c r="BU80" s="1">
        <f t="shared" si="62"/>
        <v>-9.8571428571428577</v>
      </c>
      <c r="BV80" s="1">
        <f t="shared" si="62"/>
        <v>-6.2857142857142856</v>
      </c>
      <c r="BW80" s="1">
        <f t="shared" si="62"/>
        <v>-10.571428571428571</v>
      </c>
      <c r="BX80" s="1">
        <f t="shared" si="62"/>
        <v>-6.1428571428571432</v>
      </c>
      <c r="BY80" s="1">
        <f t="shared" si="62"/>
        <v>-7</v>
      </c>
      <c r="BZ80" s="1">
        <f t="shared" si="62"/>
        <v>-13.428571428571429</v>
      </c>
      <c r="CA80" s="1">
        <f t="shared" si="62"/>
        <v>-3.8571428571428572</v>
      </c>
      <c r="CB80" s="1">
        <f t="shared" si="62"/>
        <v>-1</v>
      </c>
      <c r="CC80" s="1">
        <f t="shared" si="62"/>
        <v>-1.8571428571428572</v>
      </c>
      <c r="CD80" s="1">
        <f t="shared" ref="CD80:ED80" si="63">IF(CD76&lt;&gt;0,(SUM(BX77:CD77)-SUM(BQ77:BW77))/7,0)</f>
        <v>5.1428571428571432</v>
      </c>
      <c r="CE80" s="1">
        <f t="shared" si="63"/>
        <v>2.4285714285714284</v>
      </c>
      <c r="CF80" s="1">
        <f t="shared" si="63"/>
        <v>3.1428571428571428</v>
      </c>
      <c r="CG80" s="1">
        <f t="shared" si="63"/>
        <v>4.8571428571428568</v>
      </c>
      <c r="CH80" s="1">
        <f t="shared" si="63"/>
        <v>0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15178571428571419</v>
      </c>
      <c r="R81" s="11">
        <f t="shared" ref="R81:CC81" si="64">IF(K77&lt;&gt;0,SUM(L77:R77)/SUM(E77:K77)-1,0)</f>
        <v>0.11340206185567014</v>
      </c>
      <c r="S81" s="11">
        <f t="shared" si="64"/>
        <v>3.515625E-2</v>
      </c>
      <c r="T81" s="11">
        <f t="shared" si="64"/>
        <v>0.21400778210116722</v>
      </c>
      <c r="U81" s="11">
        <f t="shared" si="64"/>
        <v>0.28714859437751006</v>
      </c>
      <c r="V81" s="11">
        <f t="shared" si="64"/>
        <v>0.49547511312217196</v>
      </c>
      <c r="W81" s="11">
        <f t="shared" si="64"/>
        <v>0.65610859728506776</v>
      </c>
      <c r="X81" s="11">
        <f t="shared" si="64"/>
        <v>0.42248062015503884</v>
      </c>
      <c r="Y81" s="11">
        <f t="shared" si="64"/>
        <v>0.27407407407407414</v>
      </c>
      <c r="Z81" s="11">
        <f t="shared" si="64"/>
        <v>0.41886792452830179</v>
      </c>
      <c r="AA81" s="11">
        <f t="shared" si="64"/>
        <v>9.1346153846153744E-2</v>
      </c>
      <c r="AB81" s="11">
        <f t="shared" si="64"/>
        <v>2.0280811232449292E-2</v>
      </c>
      <c r="AC81" s="11">
        <f t="shared" si="64"/>
        <v>4.9924357034795808E-2</v>
      </c>
      <c r="AD81" s="11">
        <f t="shared" si="64"/>
        <v>-0.19398907103825136</v>
      </c>
      <c r="AE81" s="11">
        <f t="shared" si="64"/>
        <v>-0.28474114441416898</v>
      </c>
      <c r="AF81" s="11">
        <f t="shared" si="64"/>
        <v>-0.17877906976744184</v>
      </c>
      <c r="AG81" s="11">
        <f t="shared" si="64"/>
        <v>-0.33377659574468088</v>
      </c>
      <c r="AH81" s="11">
        <f t="shared" si="64"/>
        <v>-0.29955947136563876</v>
      </c>
      <c r="AI81" s="11">
        <f t="shared" si="64"/>
        <v>-0.25840978593272168</v>
      </c>
      <c r="AJ81" s="11">
        <f t="shared" si="64"/>
        <v>-0.28674351585014413</v>
      </c>
      <c r="AK81" s="11">
        <f t="shared" si="64"/>
        <v>-0.15423728813559323</v>
      </c>
      <c r="AL81" s="11">
        <f t="shared" si="64"/>
        <v>-8.7619047619047596E-2</v>
      </c>
      <c r="AM81" s="11">
        <f t="shared" si="64"/>
        <v>-0.19646017699115048</v>
      </c>
      <c r="AN81" s="11">
        <f t="shared" si="64"/>
        <v>4.1916167664670656E-2</v>
      </c>
      <c r="AO81" s="11">
        <f t="shared" si="64"/>
        <v>0.15513626834381555</v>
      </c>
      <c r="AP81" s="11">
        <f t="shared" si="64"/>
        <v>0.12577319587628866</v>
      </c>
      <c r="AQ81" s="11">
        <f t="shared" si="64"/>
        <v>-1.6161616161616155E-2</v>
      </c>
      <c r="AR81" s="11">
        <f t="shared" si="64"/>
        <v>-8.0160320641282534E-2</v>
      </c>
      <c r="AS81" s="11">
        <f t="shared" si="64"/>
        <v>8.3507306889352817E-2</v>
      </c>
      <c r="AT81" s="11">
        <f t="shared" si="64"/>
        <v>7.7092511013215903E-2</v>
      </c>
      <c r="AU81" s="11">
        <f t="shared" si="64"/>
        <v>-9.7701149425287404E-2</v>
      </c>
      <c r="AV81" s="11">
        <f t="shared" si="64"/>
        <v>-0.17604355716878406</v>
      </c>
      <c r="AW81" s="11">
        <f t="shared" si="64"/>
        <v>-0.16849816849816845</v>
      </c>
      <c r="AX81" s="11">
        <f t="shared" si="64"/>
        <v>-9.2402464065708401E-2</v>
      </c>
      <c r="AY81" s="11">
        <f t="shared" si="64"/>
        <v>-6.31808278867102E-2</v>
      </c>
      <c r="AZ81" s="11">
        <f t="shared" si="64"/>
        <v>-0.2851637764932563</v>
      </c>
      <c r="BA81" s="11">
        <f t="shared" si="64"/>
        <v>-0.30061349693251538</v>
      </c>
      <c r="BB81" s="11">
        <f t="shared" si="64"/>
        <v>-0.40764331210191085</v>
      </c>
      <c r="BC81" s="11">
        <f t="shared" si="64"/>
        <v>-0.29955947136563876</v>
      </c>
      <c r="BD81" s="11">
        <f t="shared" si="64"/>
        <v>-0.29735682819383258</v>
      </c>
      <c r="BE81" s="11">
        <f t="shared" si="64"/>
        <v>-0.25113122171945701</v>
      </c>
      <c r="BF81" s="11">
        <f t="shared" si="64"/>
        <v>-0.11162790697674418</v>
      </c>
      <c r="BG81" s="11">
        <f t="shared" si="64"/>
        <v>4.8517520215633381E-2</v>
      </c>
      <c r="BH81" s="11">
        <f t="shared" si="64"/>
        <v>0.15497076023391809</v>
      </c>
      <c r="BI81" s="11">
        <f t="shared" si="64"/>
        <v>0.52329749103942658</v>
      </c>
      <c r="BJ81" s="11">
        <f t="shared" si="64"/>
        <v>0.26729559748427678</v>
      </c>
      <c r="BK81" s="11">
        <f t="shared" si="64"/>
        <v>0.24451410658307204</v>
      </c>
      <c r="BL81" s="11">
        <f t="shared" si="64"/>
        <v>0.1299093655589123</v>
      </c>
      <c r="BM81" s="11">
        <f t="shared" si="64"/>
        <v>-0.10209424083769636</v>
      </c>
      <c r="BN81" s="11">
        <f t="shared" si="64"/>
        <v>-0.17223650385604117</v>
      </c>
      <c r="BO81" s="11">
        <f t="shared" si="64"/>
        <v>-0.25063291139240507</v>
      </c>
      <c r="BP81" s="11">
        <f t="shared" si="64"/>
        <v>-0.31999999999999995</v>
      </c>
      <c r="BQ81" s="11">
        <f t="shared" si="64"/>
        <v>-0.35235732009925558</v>
      </c>
      <c r="BR81" s="11">
        <f t="shared" si="64"/>
        <v>0</v>
      </c>
      <c r="BS81" s="11">
        <f t="shared" si="64"/>
        <v>-0.22192513368983957</v>
      </c>
      <c r="BT81" s="11">
        <f t="shared" si="64"/>
        <v>-0.27405247813411082</v>
      </c>
      <c r="BU81" s="11">
        <f t="shared" si="64"/>
        <v>-0.2142857142857143</v>
      </c>
      <c r="BV81" s="11">
        <f t="shared" si="64"/>
        <v>-0.14864864864864868</v>
      </c>
      <c r="BW81" s="11">
        <f t="shared" si="64"/>
        <v>-0.25605536332179935</v>
      </c>
      <c r="BX81" s="11">
        <f t="shared" si="64"/>
        <v>-0.16475095785440608</v>
      </c>
      <c r="BY81" s="11">
        <f t="shared" si="64"/>
        <v>-0.18560606060606055</v>
      </c>
      <c r="BZ81" s="11">
        <f t="shared" si="64"/>
        <v>-0.32302405498281783</v>
      </c>
      <c r="CA81" s="11">
        <f t="shared" si="64"/>
        <v>-0.10843373493975905</v>
      </c>
      <c r="CB81" s="11">
        <f t="shared" si="64"/>
        <v>-2.7667984189723271E-2</v>
      </c>
      <c r="CC81" s="11">
        <f t="shared" si="64"/>
        <v>-5.1587301587301626E-2</v>
      </c>
      <c r="CD81" s="11">
        <f t="shared" ref="CD81:ED81" si="65">IF(BW77&lt;&gt;0,SUM(BX77:CD77)/SUM(BQ77:BW77)-1,0)</f>
        <v>0.16744186046511622</v>
      </c>
      <c r="CE81" s="11">
        <f t="shared" si="65"/>
        <v>7.7981651376146877E-2</v>
      </c>
      <c r="CF81" s="11">
        <f t="shared" si="65"/>
        <v>0</v>
      </c>
      <c r="CG81" s="11">
        <f t="shared" si="65"/>
        <v>0.17258883248730972</v>
      </c>
      <c r="CH81" s="11">
        <f t="shared" si="65"/>
        <v>0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>
        <f t="shared" ca="1" si="67"/>
        <v>19</v>
      </c>
      <c r="BW82" s="7">
        <f t="shared" ca="1" si="67"/>
        <v>40</v>
      </c>
      <c r="BX82" s="7">
        <f t="shared" ca="1" si="67"/>
        <v>20</v>
      </c>
      <c r="BY82" s="7">
        <f t="shared" ca="1" si="67"/>
        <v>0</v>
      </c>
      <c r="BZ82" s="7">
        <f t="shared" ca="1" si="67"/>
        <v>17</v>
      </c>
      <c r="CA82" s="7">
        <f t="shared" ca="1" si="67"/>
        <v>48</v>
      </c>
      <c r="CB82" s="7">
        <f t="shared" ca="1" si="67"/>
        <v>102</v>
      </c>
      <c r="CC82" s="7">
        <f t="shared" ca="1" si="67"/>
        <v>12</v>
      </c>
      <c r="CD82" s="7">
        <f t="shared" ca="1" si="67"/>
        <v>52</v>
      </c>
      <c r="CE82" s="7">
        <f t="shared" ca="1" si="67"/>
        <v>4</v>
      </c>
      <c r="CF82" s="7">
        <f t="shared" ca="1" si="67"/>
        <v>2</v>
      </c>
      <c r="CG82" s="7">
        <f t="shared" ca="1" si="67"/>
        <v>11</v>
      </c>
      <c r="CH82" s="7">
        <f t="shared" ca="1" si="67"/>
        <v>39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Sweden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>
        <f t="shared" ca="1" si="69"/>
        <v>40.780219780222978</v>
      </c>
      <c r="BW83" s="59">
        <f t="shared" ca="1" si="69"/>
        <v>39.131868131866213</v>
      </c>
      <c r="BX83" s="59">
        <f t="shared" ca="1" si="69"/>
        <v>37.483516483523999</v>
      </c>
      <c r="BY83" s="59">
        <f t="shared" ca="1" si="69"/>
        <v>0</v>
      </c>
      <c r="BZ83" s="59">
        <f t="shared" ca="1" si="69"/>
        <v>34.186813186810468</v>
      </c>
      <c r="CA83" s="59">
        <f t="shared" ca="1" si="69"/>
        <v>32.538461538468255</v>
      </c>
      <c r="CB83" s="59">
        <f t="shared" ca="1" si="69"/>
        <v>30.890109890111489</v>
      </c>
      <c r="CC83" s="59">
        <f t="shared" ca="1" si="69"/>
        <v>29.241758241754724</v>
      </c>
      <c r="CD83" s="59">
        <f t="shared" ca="1" si="69"/>
        <v>27.59340659341251</v>
      </c>
      <c r="CE83" s="59">
        <f t="shared" ca="1" si="69"/>
        <v>25.945054945055745</v>
      </c>
      <c r="CF83" s="59">
        <f t="shared" ca="1" si="69"/>
        <v>24.296703296713531</v>
      </c>
      <c r="CG83" s="59">
        <f t="shared" ca="1" si="69"/>
        <v>22.648351648356766</v>
      </c>
      <c r="CH83" s="59">
        <f t="shared" ca="1" si="69"/>
        <v>21</v>
      </c>
      <c r="CI83" s="59" t="e">
        <f t="shared" ca="1" si="69"/>
        <v>#N/A</v>
      </c>
      <c r="CJ83" s="59" t="e">
        <f t="shared" ca="1" si="69"/>
        <v>#N/A</v>
      </c>
      <c r="CK83" s="59" t="e">
        <f t="shared" ca="1" si="69"/>
        <v>#N/A</v>
      </c>
      <c r="CL83" s="59" t="e">
        <f t="shared" ca="1" si="69"/>
        <v>#N/A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2</v>
      </c>
      <c r="D84" s="9">
        <f>C84+1</f>
        <v>43993</v>
      </c>
      <c r="E84" s="9">
        <f t="shared" ref="E84:P84" si="71">D84+1</f>
        <v>43994</v>
      </c>
      <c r="F84" s="9">
        <f t="shared" si="71"/>
        <v>43995</v>
      </c>
      <c r="G84" s="9">
        <f t="shared" si="71"/>
        <v>43996</v>
      </c>
      <c r="H84" s="9">
        <f t="shared" si="71"/>
        <v>43997</v>
      </c>
      <c r="I84" s="9">
        <f t="shared" si="71"/>
        <v>43998</v>
      </c>
      <c r="J84" s="9">
        <f t="shared" si="71"/>
        <v>43999</v>
      </c>
      <c r="K84" s="9">
        <f t="shared" si="71"/>
        <v>44000</v>
      </c>
      <c r="L84" s="9">
        <f t="shared" si="71"/>
        <v>44001</v>
      </c>
      <c r="M84" s="9">
        <f t="shared" si="71"/>
        <v>44002</v>
      </c>
      <c r="N84" s="9">
        <f t="shared" si="71"/>
        <v>44003</v>
      </c>
      <c r="O84" s="9">
        <f t="shared" si="71"/>
        <v>44004</v>
      </c>
      <c r="P84" s="9">
        <f t="shared" si="71"/>
        <v>44005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78</v>
      </c>
      <c r="D86">
        <f t="shared" ref="D86:P86" si="73">HLOOKUP(D84,D75:EF81,3)</f>
        <v>19</v>
      </c>
      <c r="E86">
        <f t="shared" si="73"/>
        <v>40</v>
      </c>
      <c r="F86">
        <f t="shared" si="73"/>
        <v>20</v>
      </c>
      <c r="G86">
        <f t="shared" si="73"/>
        <v>0</v>
      </c>
      <c r="H86">
        <f t="shared" si="73"/>
        <v>17</v>
      </c>
      <c r="I86">
        <f t="shared" si="73"/>
        <v>48</v>
      </c>
      <c r="J86">
        <f t="shared" si="73"/>
        <v>102</v>
      </c>
      <c r="K86">
        <f t="shared" si="73"/>
        <v>12</v>
      </c>
      <c r="L86">
        <f t="shared" si="73"/>
        <v>52</v>
      </c>
      <c r="M86">
        <f t="shared" si="73"/>
        <v>4</v>
      </c>
      <c r="N86">
        <f t="shared" si="73"/>
        <v>2</v>
      </c>
      <c r="O86">
        <f t="shared" si="73"/>
        <v>11</v>
      </c>
      <c r="P86">
        <f t="shared" si="73"/>
        <v>39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621</v>
      </c>
      <c r="E88">
        <f t="shared" si="74"/>
        <v>563</v>
      </c>
      <c r="F88">
        <f t="shared" si="74"/>
        <v>312</v>
      </c>
      <c r="G88">
        <f t="shared" si="74"/>
        <v>387</v>
      </c>
      <c r="H88">
        <f t="shared" si="74"/>
        <v>376</v>
      </c>
      <c r="I88">
        <f t="shared" si="74"/>
        <v>487</v>
      </c>
      <c r="J88">
        <f t="shared" si="74"/>
        <v>726</v>
      </c>
      <c r="K88">
        <f t="shared" si="74"/>
        <v>722</v>
      </c>
      <c r="L88">
        <f t="shared" si="74"/>
        <v>544</v>
      </c>
      <c r="M88">
        <f t="shared" ref="M88:X88" si="75">M57</f>
        <v>466</v>
      </c>
      <c r="N88">
        <f t="shared" si="75"/>
        <v>332</v>
      </c>
      <c r="O88">
        <f t="shared" si="75"/>
        <v>465</v>
      </c>
      <c r="P88">
        <f t="shared" si="75"/>
        <v>497</v>
      </c>
      <c r="Q88">
        <f t="shared" si="75"/>
        <v>482</v>
      </c>
      <c r="R88">
        <f t="shared" si="75"/>
        <v>613</v>
      </c>
      <c r="S88">
        <f t="shared" si="75"/>
        <v>676</v>
      </c>
      <c r="T88">
        <f t="shared" si="75"/>
        <v>606</v>
      </c>
      <c r="U88">
        <f t="shared" si="75"/>
        <v>563</v>
      </c>
      <c r="V88">
        <f t="shared" si="75"/>
        <v>392</v>
      </c>
      <c r="W88">
        <f t="shared" si="75"/>
        <v>545</v>
      </c>
      <c r="X88">
        <f t="shared" si="75"/>
        <v>682</v>
      </c>
      <c r="Y88">
        <f t="shared" ref="Y88:BN88" si="76">Y57</f>
        <v>751</v>
      </c>
      <c r="Z88">
        <f t="shared" si="76"/>
        <v>812</v>
      </c>
      <c r="AA88">
        <f t="shared" si="76"/>
        <v>610</v>
      </c>
      <c r="AB88">
        <f t="shared" si="76"/>
        <v>463</v>
      </c>
      <c r="AC88">
        <f t="shared" si="76"/>
        <v>286</v>
      </c>
      <c r="AD88">
        <f t="shared" si="76"/>
        <v>695</v>
      </c>
      <c r="AE88">
        <f t="shared" si="76"/>
        <v>681</v>
      </c>
      <c r="AF88">
        <f t="shared" si="76"/>
        <v>790</v>
      </c>
      <c r="AG88">
        <f t="shared" si="76"/>
        <v>428</v>
      </c>
      <c r="AH88">
        <f t="shared" si="76"/>
        <v>562</v>
      </c>
      <c r="AI88">
        <f t="shared" si="76"/>
        <v>235</v>
      </c>
      <c r="AJ88">
        <f t="shared" si="76"/>
        <v>404</v>
      </c>
      <c r="AK88">
        <f t="shared" si="76"/>
        <v>495</v>
      </c>
      <c r="AL88">
        <f t="shared" si="76"/>
        <v>702</v>
      </c>
      <c r="AM88">
        <f t="shared" si="76"/>
        <v>705</v>
      </c>
      <c r="AN88">
        <f t="shared" si="76"/>
        <v>642</v>
      </c>
      <c r="AO88">
        <f t="shared" si="76"/>
        <v>656</v>
      </c>
      <c r="AP88">
        <f t="shared" si="76"/>
        <v>401</v>
      </c>
      <c r="AQ88">
        <f t="shared" si="76"/>
        <v>348</v>
      </c>
      <c r="AR88">
        <f t="shared" si="76"/>
        <v>602</v>
      </c>
      <c r="AS88">
        <f t="shared" si="76"/>
        <v>637</v>
      </c>
      <c r="AT88">
        <f t="shared" si="76"/>
        <v>673</v>
      </c>
      <c r="AU88">
        <f t="shared" si="76"/>
        <v>625</v>
      </c>
      <c r="AV88">
        <f t="shared" si="76"/>
        <v>470</v>
      </c>
      <c r="AW88">
        <f t="shared" si="76"/>
        <v>466</v>
      </c>
      <c r="AX88">
        <f t="shared" si="76"/>
        <v>234</v>
      </c>
      <c r="AY88">
        <f t="shared" si="76"/>
        <v>422</v>
      </c>
      <c r="AZ88">
        <f t="shared" si="76"/>
        <v>724</v>
      </c>
      <c r="BA88">
        <f t="shared" si="76"/>
        <v>649</v>
      </c>
      <c r="BB88">
        <f t="shared" si="76"/>
        <v>637</v>
      </c>
      <c r="BC88">
        <f t="shared" si="76"/>
        <v>379</v>
      </c>
      <c r="BD88">
        <f t="shared" si="76"/>
        <v>271</v>
      </c>
      <c r="BE88">
        <f t="shared" si="76"/>
        <v>384</v>
      </c>
      <c r="BF88">
        <f t="shared" si="76"/>
        <v>597</v>
      </c>
      <c r="BG88">
        <f t="shared" si="76"/>
        <v>648</v>
      </c>
      <c r="BH88">
        <f t="shared" si="76"/>
        <v>639</v>
      </c>
      <c r="BI88">
        <f t="shared" si="76"/>
        <v>749</v>
      </c>
      <c r="BJ88">
        <f t="shared" si="76"/>
        <v>637</v>
      </c>
      <c r="BK88">
        <f t="shared" si="76"/>
        <v>429</v>
      </c>
      <c r="BL88">
        <f t="shared" si="76"/>
        <v>272</v>
      </c>
      <c r="BM88">
        <f t="shared" si="76"/>
        <v>775</v>
      </c>
      <c r="BN88">
        <f t="shared" si="76"/>
        <v>2214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2421</v>
      </c>
      <c r="N89" s="32">
        <f t="shared" ref="N89:BN89" si="77">INDEX($C56:$ED56,COLUMN()-$A$89)-N70-N71</f>
        <v>2728</v>
      </c>
      <c r="O89" s="32">
        <f t="shared" si="77"/>
        <v>3062</v>
      </c>
      <c r="P89" s="32">
        <f t="shared" si="77"/>
        <v>2996</v>
      </c>
      <c r="Q89" s="32">
        <f t="shared" si="77"/>
        <v>3130</v>
      </c>
      <c r="R89" s="32">
        <f t="shared" si="77"/>
        <v>3178</v>
      </c>
      <c r="S89" s="32">
        <f t="shared" si="77"/>
        <v>3258</v>
      </c>
      <c r="T89" s="32">
        <f t="shared" si="77"/>
        <v>3472</v>
      </c>
      <c r="U89" s="32">
        <f t="shared" si="77"/>
        <v>3573</v>
      </c>
      <c r="V89" s="32">
        <f t="shared" si="77"/>
        <v>3554</v>
      </c>
      <c r="W89" s="32">
        <f t="shared" si="77"/>
        <v>3708</v>
      </c>
      <c r="X89" s="32">
        <f t="shared" si="77"/>
        <v>3653</v>
      </c>
      <c r="Y89" s="32">
        <f t="shared" si="77"/>
        <v>3742</v>
      </c>
      <c r="Z89" s="32">
        <f t="shared" si="77"/>
        <v>3752</v>
      </c>
      <c r="AA89" s="32">
        <f t="shared" si="77"/>
        <v>3508</v>
      </c>
      <c r="AB89" s="32">
        <f t="shared" si="77"/>
        <v>3399</v>
      </c>
      <c r="AC89" s="32">
        <f t="shared" si="77"/>
        <v>3531</v>
      </c>
      <c r="AD89" s="32">
        <f t="shared" si="77"/>
        <v>3671</v>
      </c>
      <c r="AE89" s="32">
        <f t="shared" si="77"/>
        <v>3902</v>
      </c>
      <c r="AF89" s="32">
        <f t="shared" si="77"/>
        <v>3829</v>
      </c>
      <c r="AG89" s="32">
        <f t="shared" si="77"/>
        <v>3877</v>
      </c>
      <c r="AH89" s="32">
        <f t="shared" si="77"/>
        <v>4077</v>
      </c>
      <c r="AI89" s="32">
        <f t="shared" si="77"/>
        <v>4215</v>
      </c>
      <c r="AJ89" s="32">
        <f t="shared" si="77"/>
        <v>4351</v>
      </c>
      <c r="AK89" s="32">
        <f t="shared" si="77"/>
        <v>4355</v>
      </c>
      <c r="AL89" s="32">
        <f t="shared" si="77"/>
        <v>4255</v>
      </c>
      <c r="AM89" s="32">
        <f t="shared" si="77"/>
        <v>4149</v>
      </c>
      <c r="AN89" s="32">
        <f t="shared" si="77"/>
        <v>4299</v>
      </c>
      <c r="AO89" s="32">
        <f t="shared" si="77"/>
        <v>4298</v>
      </c>
      <c r="AP89" s="32">
        <f t="shared" si="77"/>
        <v>4337</v>
      </c>
      <c r="AQ89" s="32">
        <f t="shared" si="77"/>
        <v>3953</v>
      </c>
      <c r="AR89" s="32">
        <f t="shared" si="77"/>
        <v>3905</v>
      </c>
      <c r="AS89" s="32">
        <f t="shared" si="77"/>
        <v>3677</v>
      </c>
      <c r="AT89" s="32">
        <f t="shared" si="77"/>
        <v>3795</v>
      </c>
      <c r="AU89" s="32">
        <f t="shared" si="77"/>
        <v>3595</v>
      </c>
      <c r="AV89" s="32">
        <f t="shared" si="77"/>
        <v>3616</v>
      </c>
      <c r="AW89" s="32">
        <f t="shared" si="77"/>
        <v>3531</v>
      </c>
      <c r="AX89" s="32">
        <f t="shared" si="77"/>
        <v>3745</v>
      </c>
      <c r="AY89" s="32">
        <f t="shared" si="77"/>
        <v>3839</v>
      </c>
      <c r="AZ89" s="32">
        <f t="shared" si="77"/>
        <v>4005</v>
      </c>
      <c r="BA89" s="32">
        <f t="shared" si="77"/>
        <v>3949</v>
      </c>
      <c r="BB89" s="32">
        <f t="shared" si="77"/>
        <v>4056</v>
      </c>
      <c r="BC89" s="32">
        <f t="shared" si="77"/>
        <v>3991</v>
      </c>
      <c r="BD89" s="32">
        <f t="shared" si="77"/>
        <v>3959</v>
      </c>
      <c r="BE89" s="32">
        <f t="shared" si="77"/>
        <v>3942</v>
      </c>
      <c r="BF89" s="32">
        <f t="shared" si="77"/>
        <v>3756</v>
      </c>
      <c r="BG89" s="32">
        <f t="shared" si="77"/>
        <v>3821</v>
      </c>
      <c r="BH89" s="32">
        <f t="shared" si="77"/>
        <v>3707</v>
      </c>
      <c r="BI89" s="32">
        <f t="shared" si="77"/>
        <v>3527</v>
      </c>
      <c r="BJ89" s="32">
        <f t="shared" si="77"/>
        <v>3614</v>
      </c>
      <c r="BK89" s="32">
        <f t="shared" si="77"/>
        <v>3590</v>
      </c>
      <c r="BL89" s="32">
        <f t="shared" si="77"/>
        <v>3602</v>
      </c>
      <c r="BM89" s="32">
        <f t="shared" si="77"/>
        <v>3511</v>
      </c>
      <c r="BN89" s="32">
        <f t="shared" si="77"/>
        <v>3316</v>
      </c>
    </row>
    <row r="90" spans="1:137">
      <c r="B90" t="s">
        <v>634</v>
      </c>
      <c r="M90">
        <f t="shared" ref="M90:T90" si="78">M89/20</f>
        <v>121.05</v>
      </c>
      <c r="N90">
        <f t="shared" si="78"/>
        <v>136.4</v>
      </c>
      <c r="O90">
        <f t="shared" si="78"/>
        <v>153.1</v>
      </c>
      <c r="P90">
        <f t="shared" si="78"/>
        <v>149.80000000000001</v>
      </c>
      <c r="Q90">
        <f t="shared" si="78"/>
        <v>156.5</v>
      </c>
      <c r="R90">
        <f t="shared" si="78"/>
        <v>158.9</v>
      </c>
      <c r="S90">
        <f t="shared" si="78"/>
        <v>162.9</v>
      </c>
      <c r="T90">
        <f t="shared" si="78"/>
        <v>173.6</v>
      </c>
      <c r="U90">
        <f>U89/20</f>
        <v>178.65</v>
      </c>
      <c r="V90">
        <f>V89/20</f>
        <v>177.7</v>
      </c>
      <c r="W90">
        <f>W89/20</f>
        <v>185.4</v>
      </c>
      <c r="X90">
        <f>X89/20</f>
        <v>182.65</v>
      </c>
      <c r="Y90">
        <f t="shared" ref="Y90:BN90" si="79">Y89/20</f>
        <v>187.1</v>
      </c>
      <c r="Z90">
        <f t="shared" si="79"/>
        <v>187.6</v>
      </c>
      <c r="AA90">
        <f t="shared" si="79"/>
        <v>175.4</v>
      </c>
      <c r="AB90">
        <f t="shared" si="79"/>
        <v>169.95</v>
      </c>
      <c r="AC90">
        <f t="shared" si="79"/>
        <v>176.55</v>
      </c>
      <c r="AD90">
        <f t="shared" si="79"/>
        <v>183.55</v>
      </c>
      <c r="AE90">
        <f t="shared" si="79"/>
        <v>195.1</v>
      </c>
      <c r="AF90">
        <f t="shared" si="79"/>
        <v>191.45</v>
      </c>
      <c r="AG90">
        <f t="shared" si="79"/>
        <v>193.85</v>
      </c>
      <c r="AH90">
        <f t="shared" si="79"/>
        <v>203.85</v>
      </c>
      <c r="AI90">
        <f t="shared" si="79"/>
        <v>210.75</v>
      </c>
      <c r="AJ90">
        <f t="shared" si="79"/>
        <v>217.55</v>
      </c>
      <c r="AK90">
        <f t="shared" si="79"/>
        <v>217.75</v>
      </c>
      <c r="AL90">
        <f t="shared" si="79"/>
        <v>212.75</v>
      </c>
      <c r="AM90">
        <f t="shared" si="79"/>
        <v>207.45</v>
      </c>
      <c r="AN90">
        <f t="shared" si="79"/>
        <v>214.95</v>
      </c>
      <c r="AO90">
        <f t="shared" si="79"/>
        <v>214.9</v>
      </c>
      <c r="AP90">
        <f t="shared" si="79"/>
        <v>216.85</v>
      </c>
      <c r="AQ90">
        <f t="shared" si="79"/>
        <v>197.65</v>
      </c>
      <c r="AR90">
        <f t="shared" si="79"/>
        <v>195.25</v>
      </c>
      <c r="AS90">
        <f t="shared" si="79"/>
        <v>183.85</v>
      </c>
      <c r="AT90">
        <f t="shared" si="79"/>
        <v>189.75</v>
      </c>
      <c r="AU90">
        <f t="shared" si="79"/>
        <v>179.75</v>
      </c>
      <c r="AV90">
        <f t="shared" si="79"/>
        <v>180.8</v>
      </c>
      <c r="AW90">
        <f t="shared" si="79"/>
        <v>176.55</v>
      </c>
      <c r="AX90">
        <f t="shared" si="79"/>
        <v>187.25</v>
      </c>
      <c r="AY90">
        <f t="shared" si="79"/>
        <v>191.95</v>
      </c>
      <c r="AZ90">
        <f t="shared" si="79"/>
        <v>200.25</v>
      </c>
      <c r="BA90">
        <f t="shared" si="79"/>
        <v>197.45</v>
      </c>
      <c r="BB90">
        <f t="shared" si="79"/>
        <v>202.8</v>
      </c>
      <c r="BC90">
        <f t="shared" si="79"/>
        <v>199.55</v>
      </c>
      <c r="BD90">
        <f t="shared" si="79"/>
        <v>197.95</v>
      </c>
      <c r="BE90">
        <f t="shared" si="79"/>
        <v>197.1</v>
      </c>
      <c r="BF90">
        <f t="shared" si="79"/>
        <v>187.8</v>
      </c>
      <c r="BG90">
        <f t="shared" si="79"/>
        <v>191.05</v>
      </c>
      <c r="BH90">
        <f t="shared" si="79"/>
        <v>185.35</v>
      </c>
      <c r="BI90">
        <f t="shared" si="79"/>
        <v>176.35</v>
      </c>
      <c r="BJ90">
        <f t="shared" si="79"/>
        <v>180.7</v>
      </c>
      <c r="BK90">
        <f t="shared" si="79"/>
        <v>179.5</v>
      </c>
      <c r="BL90">
        <f t="shared" si="79"/>
        <v>180.1</v>
      </c>
      <c r="BM90">
        <f t="shared" si="79"/>
        <v>175.55</v>
      </c>
      <c r="BN90">
        <f t="shared" si="79"/>
        <v>165.8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19248244527054936</v>
      </c>
      <c r="N92" s="72">
        <f t="shared" ref="N92:BN92" si="80">N88/N89</f>
        <v>0.1217008797653959</v>
      </c>
      <c r="O92" s="72">
        <f t="shared" si="80"/>
        <v>0.15186152841280209</v>
      </c>
      <c r="P92" s="72">
        <f t="shared" si="80"/>
        <v>0.16588785046728971</v>
      </c>
      <c r="Q92" s="72">
        <f t="shared" si="80"/>
        <v>0.15399361022364216</v>
      </c>
      <c r="R92" s="72">
        <f t="shared" si="80"/>
        <v>0.19288860918816866</v>
      </c>
      <c r="S92" s="72">
        <f t="shared" si="80"/>
        <v>0.20748925721301412</v>
      </c>
      <c r="T92" s="72">
        <f t="shared" si="80"/>
        <v>0.17453917050691245</v>
      </c>
      <c r="U92" s="72">
        <f t="shared" si="80"/>
        <v>0.1575706689056815</v>
      </c>
      <c r="V92" s="72">
        <f t="shared" si="80"/>
        <v>0.11029825548677546</v>
      </c>
      <c r="W92" s="72">
        <f t="shared" si="80"/>
        <v>0.14697950377562027</v>
      </c>
      <c r="X92" s="72">
        <f t="shared" si="80"/>
        <v>0.18669586641116889</v>
      </c>
      <c r="Y92" s="72">
        <f t="shared" si="80"/>
        <v>0.20069481560662747</v>
      </c>
      <c r="Z92" s="72">
        <f t="shared" si="80"/>
        <v>0.21641791044776118</v>
      </c>
      <c r="AA92" s="72">
        <f t="shared" si="80"/>
        <v>0.17388825541619157</v>
      </c>
      <c r="AB92" s="72">
        <f t="shared" si="80"/>
        <v>0.13621653427478669</v>
      </c>
      <c r="AC92" s="72">
        <f t="shared" si="80"/>
        <v>8.0996884735202487E-2</v>
      </c>
      <c r="AD92" s="72">
        <f t="shared" si="80"/>
        <v>0.18932171070552983</v>
      </c>
      <c r="AE92" s="72">
        <f t="shared" si="80"/>
        <v>0.17452588416196821</v>
      </c>
      <c r="AF92" s="72">
        <f t="shared" si="80"/>
        <v>0.2063201880386524</v>
      </c>
      <c r="AG92" s="72">
        <f t="shared" si="80"/>
        <v>0.1103946350270828</v>
      </c>
      <c r="AH92" s="72">
        <f t="shared" si="80"/>
        <v>0.13784645572725043</v>
      </c>
      <c r="AI92" s="72">
        <f t="shared" si="80"/>
        <v>5.575326215895611E-2</v>
      </c>
      <c r="AJ92" s="72">
        <f t="shared" si="80"/>
        <v>9.2852217880946913E-2</v>
      </c>
      <c r="AK92" s="72">
        <f t="shared" si="80"/>
        <v>0.11366245694603903</v>
      </c>
      <c r="AL92" s="72">
        <f t="shared" si="80"/>
        <v>0.16498237367802585</v>
      </c>
      <c r="AM92" s="72">
        <f t="shared" si="80"/>
        <v>0.16992046276211134</v>
      </c>
      <c r="AN92" s="72">
        <f t="shared" si="80"/>
        <v>0.14933705512909978</v>
      </c>
      <c r="AO92" s="72">
        <f t="shared" si="80"/>
        <v>0.15262912982782689</v>
      </c>
      <c r="AP92" s="72">
        <f t="shared" si="80"/>
        <v>9.2460225962646997E-2</v>
      </c>
      <c r="AQ92" s="72">
        <f t="shared" si="80"/>
        <v>8.8034404249936762E-2</v>
      </c>
      <c r="AR92" s="72">
        <f t="shared" si="80"/>
        <v>0.15416133162612036</v>
      </c>
      <c r="AS92" s="72">
        <f t="shared" si="80"/>
        <v>0.17323905357628502</v>
      </c>
      <c r="AT92" s="72">
        <f t="shared" si="80"/>
        <v>0.17733860342555996</v>
      </c>
      <c r="AU92" s="72">
        <f t="shared" si="80"/>
        <v>0.17385257301808066</v>
      </c>
      <c r="AV92" s="72">
        <f t="shared" si="80"/>
        <v>0.12997787610619468</v>
      </c>
      <c r="AW92" s="72">
        <f t="shared" si="80"/>
        <v>0.13197394505805721</v>
      </c>
      <c r="AX92" s="72">
        <f t="shared" si="80"/>
        <v>6.2483311081441922E-2</v>
      </c>
      <c r="AY92" s="72">
        <f t="shared" si="80"/>
        <v>0.10992445949466007</v>
      </c>
      <c r="AZ92" s="72">
        <f t="shared" si="80"/>
        <v>0.18077403245942572</v>
      </c>
      <c r="BA92" s="72">
        <f t="shared" si="80"/>
        <v>0.16434540389972144</v>
      </c>
      <c r="BB92" s="72">
        <f t="shared" si="80"/>
        <v>0.15705128205128205</v>
      </c>
      <c r="BC92" s="72">
        <f t="shared" si="80"/>
        <v>9.4963668253570527E-2</v>
      </c>
      <c r="BD92" s="72">
        <f t="shared" si="80"/>
        <v>6.8451629199292749E-2</v>
      </c>
      <c r="BE92" s="72">
        <f t="shared" si="80"/>
        <v>9.7412480974124804E-2</v>
      </c>
      <c r="BF92" s="72">
        <f t="shared" si="80"/>
        <v>0.15894568690095848</v>
      </c>
      <c r="BG92" s="72">
        <f t="shared" si="80"/>
        <v>0.16958911279769695</v>
      </c>
      <c r="BH92" s="72">
        <f t="shared" si="80"/>
        <v>0.17237658483949286</v>
      </c>
      <c r="BI92" s="72">
        <f t="shared" si="80"/>
        <v>0.21236178055004254</v>
      </c>
      <c r="BJ92" s="72">
        <f t="shared" si="80"/>
        <v>0.17625899280575538</v>
      </c>
      <c r="BK92" s="72">
        <f t="shared" si="80"/>
        <v>0.11949860724233984</v>
      </c>
      <c r="BL92" s="72">
        <f t="shared" si="80"/>
        <v>7.5513603553581346E-2</v>
      </c>
      <c r="BM92" s="72">
        <f t="shared" si="80"/>
        <v>0.22073483338080319</v>
      </c>
      <c r="BN92" s="72">
        <f t="shared" si="80"/>
        <v>0.66767189384800962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Florida Infections Cumulated</v>
      </c>
      <c r="C97">
        <f t="shared" ref="C97:AH97" si="89">INDEX(_Inf_Data,MATCH($C$5,_Inf_Country,0),MATCH(C$55,_Inf_Day,0))</f>
        <v>6956</v>
      </c>
      <c r="D97">
        <f t="shared" si="89"/>
        <v>9008</v>
      </c>
      <c r="E97">
        <f t="shared" si="89"/>
        <v>10268</v>
      </c>
      <c r="F97">
        <f t="shared" si="89"/>
        <v>11537</v>
      </c>
      <c r="G97">
        <f t="shared" si="89"/>
        <v>12350</v>
      </c>
      <c r="H97">
        <f t="shared" si="89"/>
        <v>13324</v>
      </c>
      <c r="I97">
        <f t="shared" si="89"/>
        <v>14545</v>
      </c>
      <c r="J97">
        <f t="shared" si="89"/>
        <v>15456</v>
      </c>
      <c r="K97">
        <f t="shared" si="89"/>
        <v>16364</v>
      </c>
      <c r="L97">
        <f t="shared" si="89"/>
        <v>17531</v>
      </c>
      <c r="M97">
        <f t="shared" si="89"/>
        <v>18494</v>
      </c>
      <c r="N97">
        <f t="shared" si="89"/>
        <v>19895</v>
      </c>
      <c r="O97">
        <f t="shared" si="89"/>
        <v>21019</v>
      </c>
      <c r="P97">
        <f t="shared" si="89"/>
        <v>21628</v>
      </c>
      <c r="Q97">
        <f t="shared" si="89"/>
        <v>22511</v>
      </c>
      <c r="R97">
        <f t="shared" si="89"/>
        <v>23343</v>
      </c>
      <c r="S97">
        <f t="shared" si="89"/>
        <v>24759</v>
      </c>
      <c r="T97">
        <f t="shared" si="89"/>
        <v>25492</v>
      </c>
      <c r="U97">
        <f t="shared" si="89"/>
        <v>26314</v>
      </c>
      <c r="V97">
        <f t="shared" si="89"/>
        <v>27059</v>
      </c>
      <c r="W97">
        <f t="shared" si="89"/>
        <v>27869</v>
      </c>
      <c r="X97">
        <f t="shared" si="89"/>
        <v>28309</v>
      </c>
      <c r="Y97">
        <f t="shared" si="89"/>
        <v>29648</v>
      </c>
      <c r="Z97">
        <f t="shared" si="89"/>
        <v>30533</v>
      </c>
      <c r="AA97">
        <f t="shared" si="89"/>
        <v>30839</v>
      </c>
      <c r="AB97">
        <f t="shared" si="89"/>
        <v>31532</v>
      </c>
      <c r="AC97">
        <f t="shared" si="89"/>
        <v>32138</v>
      </c>
      <c r="AD97">
        <f t="shared" si="89"/>
        <v>32848</v>
      </c>
      <c r="AE97">
        <f t="shared" si="89"/>
        <v>33193</v>
      </c>
      <c r="AF97">
        <f t="shared" si="89"/>
        <v>33690</v>
      </c>
      <c r="AG97">
        <f t="shared" si="89"/>
        <v>34728</v>
      </c>
      <c r="AH97">
        <f t="shared" si="89"/>
        <v>35463</v>
      </c>
      <c r="AI97">
        <f t="shared" ref="AI97:BN97" si="90">INDEX(_Inf_Data,MATCH($C$5,_Inf_Country,0),MATCH(AI$55,_Inf_Day,0))</f>
        <v>36078</v>
      </c>
      <c r="AJ97">
        <f t="shared" si="90"/>
        <v>36897</v>
      </c>
      <c r="AK97">
        <f t="shared" si="90"/>
        <v>37439</v>
      </c>
      <c r="AL97">
        <f t="shared" si="90"/>
        <v>38002</v>
      </c>
      <c r="AM97">
        <f t="shared" si="90"/>
        <v>38828</v>
      </c>
      <c r="AN97">
        <f t="shared" si="90"/>
        <v>39199</v>
      </c>
      <c r="AO97">
        <f t="shared" si="90"/>
        <v>40001</v>
      </c>
      <c r="AP97">
        <f t="shared" si="90"/>
        <v>40596</v>
      </c>
      <c r="AQ97">
        <f t="shared" si="90"/>
        <v>40982</v>
      </c>
      <c r="AR97">
        <f t="shared" si="90"/>
        <v>41923</v>
      </c>
      <c r="AS97">
        <f t="shared" si="90"/>
        <v>42402</v>
      </c>
      <c r="AT97">
        <f t="shared" si="90"/>
        <v>43210</v>
      </c>
      <c r="AU97">
        <f t="shared" si="90"/>
        <v>44138</v>
      </c>
      <c r="AV97">
        <f t="shared" si="90"/>
        <v>44811</v>
      </c>
      <c r="AW97">
        <f t="shared" si="90"/>
        <v>45588</v>
      </c>
      <c r="AX97">
        <f t="shared" si="90"/>
        <v>46442</v>
      </c>
      <c r="AY97">
        <f t="shared" si="90"/>
        <v>46944</v>
      </c>
      <c r="AZ97">
        <f t="shared" si="90"/>
        <v>47471</v>
      </c>
      <c r="BA97">
        <f t="shared" si="90"/>
        <v>48675</v>
      </c>
      <c r="BB97">
        <f t="shared" si="90"/>
        <v>49451</v>
      </c>
      <c r="BC97">
        <f t="shared" si="90"/>
        <v>50127</v>
      </c>
      <c r="BD97">
        <f t="shared" si="90"/>
        <v>50867</v>
      </c>
      <c r="BE97">
        <f t="shared" si="90"/>
        <v>51746</v>
      </c>
      <c r="BF97">
        <f t="shared" si="90"/>
        <v>52255</v>
      </c>
      <c r="BG97">
        <f t="shared" si="90"/>
        <v>52634</v>
      </c>
      <c r="BH97">
        <f t="shared" si="90"/>
        <v>53285</v>
      </c>
      <c r="BI97">
        <f t="shared" si="90"/>
        <v>54497</v>
      </c>
      <c r="BJ97">
        <f t="shared" si="90"/>
        <v>55424</v>
      </c>
      <c r="BK97">
        <f t="shared" si="90"/>
        <v>56163</v>
      </c>
      <c r="BL97">
        <f t="shared" si="90"/>
        <v>56830</v>
      </c>
      <c r="BM97">
        <f t="shared" si="90"/>
        <v>57447</v>
      </c>
      <c r="BN97">
        <f t="shared" si="90"/>
        <v>58764</v>
      </c>
      <c r="BO97">
        <f t="shared" ref="BO97:CT97" si="91">INDEX(_Inf_Data,MATCH($C$5,_Inf_Country,0),MATCH(BO$55,_Inf_Day,0))</f>
        <v>60183</v>
      </c>
      <c r="BP97">
        <f t="shared" si="91"/>
        <v>61488</v>
      </c>
      <c r="BQ97">
        <f t="shared" si="91"/>
        <v>62758</v>
      </c>
      <c r="BR97">
        <f t="shared" si="91"/>
        <v>63938</v>
      </c>
      <c r="BS97">
        <f t="shared" si="91"/>
        <v>64904</v>
      </c>
      <c r="BT97">
        <f t="shared" si="91"/>
        <v>66000</v>
      </c>
      <c r="BU97">
        <f t="shared" si="91"/>
        <v>67371</v>
      </c>
      <c r="BV97">
        <f t="shared" si="91"/>
        <v>69069</v>
      </c>
      <c r="BW97">
        <f t="shared" si="91"/>
        <v>70971</v>
      </c>
      <c r="BX97">
        <f t="shared" si="91"/>
        <v>73552</v>
      </c>
      <c r="BY97">
        <f t="shared" si="91"/>
        <v>75568</v>
      </c>
      <c r="BZ97">
        <f t="shared" si="91"/>
        <v>77326</v>
      </c>
      <c r="CA97">
        <f t="shared" si="91"/>
        <v>80109</v>
      </c>
      <c r="CB97">
        <f t="shared" si="91"/>
        <v>82719</v>
      </c>
      <c r="CC97">
        <f t="shared" si="91"/>
        <v>85926</v>
      </c>
      <c r="CD97">
        <f t="shared" si="91"/>
        <v>89748</v>
      </c>
      <c r="CE97">
        <f t="shared" si="91"/>
        <v>93797</v>
      </c>
      <c r="CF97">
        <f t="shared" si="91"/>
        <v>97291</v>
      </c>
      <c r="CG97">
        <f t="shared" si="91"/>
        <v>100217</v>
      </c>
      <c r="CH97">
        <f t="shared" si="91"/>
        <v>103503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Florida Infections per Day</v>
      </c>
      <c r="D98">
        <f>IF(D97&gt;C97,D97-C97,0)</f>
        <v>2052</v>
      </c>
      <c r="E98">
        <f t="shared" ref="E98:BP98" si="93">IF(E97&gt;D97,E97-D97,0)</f>
        <v>1260</v>
      </c>
      <c r="F98">
        <f t="shared" si="93"/>
        <v>1269</v>
      </c>
      <c r="G98">
        <f t="shared" si="93"/>
        <v>813</v>
      </c>
      <c r="H98">
        <f t="shared" si="93"/>
        <v>974</v>
      </c>
      <c r="I98">
        <f t="shared" si="93"/>
        <v>1221</v>
      </c>
      <c r="J98">
        <f t="shared" si="93"/>
        <v>911</v>
      </c>
      <c r="K98">
        <f t="shared" si="93"/>
        <v>908</v>
      </c>
      <c r="L98">
        <f t="shared" si="93"/>
        <v>1167</v>
      </c>
      <c r="M98">
        <f t="shared" si="93"/>
        <v>963</v>
      </c>
      <c r="N98">
        <f t="shared" si="93"/>
        <v>1401</v>
      </c>
      <c r="O98">
        <f t="shared" si="93"/>
        <v>1124</v>
      </c>
      <c r="P98">
        <f t="shared" si="93"/>
        <v>609</v>
      </c>
      <c r="Q98">
        <f t="shared" si="93"/>
        <v>883</v>
      </c>
      <c r="R98">
        <f t="shared" si="93"/>
        <v>832</v>
      </c>
      <c r="S98">
        <f t="shared" si="93"/>
        <v>1416</v>
      </c>
      <c r="T98">
        <f t="shared" si="93"/>
        <v>733</v>
      </c>
      <c r="U98">
        <f t="shared" si="93"/>
        <v>822</v>
      </c>
      <c r="V98">
        <f t="shared" si="93"/>
        <v>745</v>
      </c>
      <c r="W98">
        <f t="shared" si="93"/>
        <v>810</v>
      </c>
      <c r="X98">
        <f t="shared" si="93"/>
        <v>440</v>
      </c>
      <c r="Y98">
        <f t="shared" si="93"/>
        <v>1339</v>
      </c>
      <c r="Z98">
        <f t="shared" si="93"/>
        <v>885</v>
      </c>
      <c r="AA98">
        <f t="shared" si="93"/>
        <v>306</v>
      </c>
      <c r="AB98">
        <f t="shared" si="93"/>
        <v>693</v>
      </c>
      <c r="AC98">
        <f t="shared" si="93"/>
        <v>606</v>
      </c>
      <c r="AD98">
        <f t="shared" si="93"/>
        <v>710</v>
      </c>
      <c r="AE98">
        <f t="shared" si="93"/>
        <v>345</v>
      </c>
      <c r="AF98">
        <f t="shared" si="93"/>
        <v>497</v>
      </c>
      <c r="AG98">
        <f t="shared" si="93"/>
        <v>1038</v>
      </c>
      <c r="AH98">
        <f t="shared" si="93"/>
        <v>735</v>
      </c>
      <c r="AI98">
        <f t="shared" si="93"/>
        <v>615</v>
      </c>
      <c r="AJ98">
        <f t="shared" si="93"/>
        <v>819</v>
      </c>
      <c r="AK98">
        <f t="shared" si="93"/>
        <v>542</v>
      </c>
      <c r="AL98">
        <f t="shared" si="93"/>
        <v>563</v>
      </c>
      <c r="AM98">
        <f t="shared" si="93"/>
        <v>826</v>
      </c>
      <c r="AN98">
        <f t="shared" si="93"/>
        <v>371</v>
      </c>
      <c r="AO98">
        <f t="shared" si="93"/>
        <v>802</v>
      </c>
      <c r="AP98">
        <f t="shared" si="93"/>
        <v>595</v>
      </c>
      <c r="AQ98">
        <f t="shared" si="93"/>
        <v>386</v>
      </c>
      <c r="AR98">
        <f t="shared" si="93"/>
        <v>941</v>
      </c>
      <c r="AS98">
        <f t="shared" si="93"/>
        <v>479</v>
      </c>
      <c r="AT98">
        <f t="shared" si="93"/>
        <v>808</v>
      </c>
      <c r="AU98">
        <f t="shared" si="93"/>
        <v>928</v>
      </c>
      <c r="AV98">
        <f t="shared" si="93"/>
        <v>673</v>
      </c>
      <c r="AW98">
        <f t="shared" si="93"/>
        <v>777</v>
      </c>
      <c r="AX98">
        <f t="shared" si="93"/>
        <v>854</v>
      </c>
      <c r="AY98">
        <f t="shared" si="93"/>
        <v>502</v>
      </c>
      <c r="AZ98">
        <f t="shared" si="93"/>
        <v>527</v>
      </c>
      <c r="BA98">
        <f t="shared" si="93"/>
        <v>1204</v>
      </c>
      <c r="BB98">
        <f t="shared" si="93"/>
        <v>776</v>
      </c>
      <c r="BC98">
        <f t="shared" si="93"/>
        <v>676</v>
      </c>
      <c r="BD98">
        <f t="shared" si="93"/>
        <v>740</v>
      </c>
      <c r="BE98">
        <f t="shared" si="93"/>
        <v>879</v>
      </c>
      <c r="BF98">
        <f t="shared" si="93"/>
        <v>509</v>
      </c>
      <c r="BG98">
        <f t="shared" si="93"/>
        <v>379</v>
      </c>
      <c r="BH98">
        <f t="shared" si="93"/>
        <v>651</v>
      </c>
      <c r="BI98">
        <f t="shared" si="93"/>
        <v>1212</v>
      </c>
      <c r="BJ98">
        <f t="shared" si="93"/>
        <v>927</v>
      </c>
      <c r="BK98">
        <f t="shared" si="93"/>
        <v>739</v>
      </c>
      <c r="BL98">
        <f t="shared" si="93"/>
        <v>667</v>
      </c>
      <c r="BM98">
        <f t="shared" si="93"/>
        <v>617</v>
      </c>
      <c r="BN98">
        <f t="shared" si="93"/>
        <v>1317</v>
      </c>
      <c r="BO98">
        <f t="shared" si="93"/>
        <v>1419</v>
      </c>
      <c r="BP98">
        <f t="shared" si="93"/>
        <v>1305</v>
      </c>
      <c r="BQ98">
        <f t="shared" ref="BQ98:EB98" si="94">IF(BQ97&gt;BP97,BQ97-BP97,0)</f>
        <v>1270</v>
      </c>
      <c r="BR98">
        <f t="shared" si="94"/>
        <v>1180</v>
      </c>
      <c r="BS98">
        <f t="shared" si="94"/>
        <v>966</v>
      </c>
      <c r="BT98">
        <f t="shared" si="94"/>
        <v>1096</v>
      </c>
      <c r="BU98">
        <f t="shared" si="94"/>
        <v>1371</v>
      </c>
      <c r="BV98">
        <f t="shared" si="94"/>
        <v>1698</v>
      </c>
      <c r="BW98">
        <f t="shared" si="94"/>
        <v>1902</v>
      </c>
      <c r="BX98">
        <f t="shared" si="94"/>
        <v>2581</v>
      </c>
      <c r="BY98">
        <f t="shared" si="94"/>
        <v>2016</v>
      </c>
      <c r="BZ98">
        <f t="shared" si="94"/>
        <v>1758</v>
      </c>
      <c r="CA98">
        <f t="shared" si="94"/>
        <v>2783</v>
      </c>
      <c r="CB98">
        <f t="shared" si="94"/>
        <v>2610</v>
      </c>
      <c r="CC98">
        <f t="shared" si="94"/>
        <v>3207</v>
      </c>
      <c r="CD98">
        <f t="shared" si="94"/>
        <v>3822</v>
      </c>
      <c r="CE98">
        <f t="shared" si="94"/>
        <v>4049</v>
      </c>
      <c r="CF98">
        <f t="shared" si="94"/>
        <v>3494</v>
      </c>
      <c r="CG98">
        <f t="shared" si="94"/>
        <v>2926</v>
      </c>
      <c r="CH98">
        <f t="shared" si="94"/>
        <v>3286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1084.1428571428571</v>
      </c>
      <c r="J99" s="10">
        <f>SUM(D98:J98)/7</f>
        <v>1214.2857142857142</v>
      </c>
      <c r="K99" s="10">
        <f t="shared" ref="K99:BV99" si="95">SUM(E98:K98)/7</f>
        <v>1050.8571428571429</v>
      </c>
      <c r="L99" s="10">
        <f t="shared" si="95"/>
        <v>1037.5714285714287</v>
      </c>
      <c r="M99" s="10">
        <f t="shared" si="95"/>
        <v>993.85714285714289</v>
      </c>
      <c r="N99" s="10">
        <f t="shared" si="95"/>
        <v>1077.8571428571429</v>
      </c>
      <c r="O99" s="10">
        <f t="shared" si="95"/>
        <v>1099.2857142857142</v>
      </c>
      <c r="P99" s="10">
        <f t="shared" si="95"/>
        <v>1011.8571428571429</v>
      </c>
      <c r="Q99" s="10">
        <f t="shared" si="95"/>
        <v>1007.8571428571429</v>
      </c>
      <c r="R99" s="10">
        <f t="shared" si="95"/>
        <v>997</v>
      </c>
      <c r="S99" s="10">
        <f t="shared" si="95"/>
        <v>1032.5714285714287</v>
      </c>
      <c r="T99" s="10">
        <f t="shared" si="95"/>
        <v>999.71428571428567</v>
      </c>
      <c r="U99" s="10">
        <f t="shared" si="95"/>
        <v>917</v>
      </c>
      <c r="V99" s="10">
        <f t="shared" si="95"/>
        <v>862.85714285714289</v>
      </c>
      <c r="W99" s="10">
        <f t="shared" si="95"/>
        <v>891.57142857142856</v>
      </c>
      <c r="X99" s="10">
        <f t="shared" si="95"/>
        <v>828.28571428571433</v>
      </c>
      <c r="Y99" s="10">
        <f t="shared" si="95"/>
        <v>900.71428571428567</v>
      </c>
      <c r="Z99" s="10">
        <f t="shared" si="95"/>
        <v>824.85714285714289</v>
      </c>
      <c r="AA99" s="10">
        <f t="shared" si="95"/>
        <v>763.85714285714289</v>
      </c>
      <c r="AB99" s="10">
        <f t="shared" si="95"/>
        <v>745.42857142857144</v>
      </c>
      <c r="AC99" s="10">
        <f t="shared" si="95"/>
        <v>725.57142857142856</v>
      </c>
      <c r="AD99" s="10">
        <f t="shared" si="95"/>
        <v>711.28571428571433</v>
      </c>
      <c r="AE99" s="10">
        <f t="shared" si="95"/>
        <v>697.71428571428567</v>
      </c>
      <c r="AF99" s="10">
        <f t="shared" si="95"/>
        <v>577.42857142857144</v>
      </c>
      <c r="AG99" s="10">
        <f t="shared" si="95"/>
        <v>599.28571428571433</v>
      </c>
      <c r="AH99" s="10">
        <f t="shared" si="95"/>
        <v>660.57142857142856</v>
      </c>
      <c r="AI99" s="10">
        <f t="shared" si="95"/>
        <v>649.42857142857144</v>
      </c>
      <c r="AJ99" s="10">
        <f t="shared" si="95"/>
        <v>679.85714285714289</v>
      </c>
      <c r="AK99" s="10">
        <f t="shared" si="95"/>
        <v>655.85714285714289</v>
      </c>
      <c r="AL99" s="10">
        <f t="shared" si="95"/>
        <v>687</v>
      </c>
      <c r="AM99" s="10">
        <f t="shared" si="95"/>
        <v>734</v>
      </c>
      <c r="AN99" s="10">
        <f t="shared" si="95"/>
        <v>638.71428571428567</v>
      </c>
      <c r="AO99" s="10">
        <f t="shared" si="95"/>
        <v>648.28571428571433</v>
      </c>
      <c r="AP99" s="10">
        <f t="shared" si="95"/>
        <v>645.42857142857144</v>
      </c>
      <c r="AQ99" s="10">
        <f t="shared" si="95"/>
        <v>583.57142857142856</v>
      </c>
      <c r="AR99" s="10">
        <f t="shared" si="95"/>
        <v>640.57142857142856</v>
      </c>
      <c r="AS99" s="10">
        <f t="shared" si="95"/>
        <v>628.57142857142856</v>
      </c>
      <c r="AT99" s="10">
        <f t="shared" si="95"/>
        <v>626</v>
      </c>
      <c r="AU99" s="10">
        <f t="shared" si="95"/>
        <v>705.57142857142856</v>
      </c>
      <c r="AV99" s="10">
        <f t="shared" si="95"/>
        <v>687.14285714285711</v>
      </c>
      <c r="AW99" s="10">
        <f t="shared" si="95"/>
        <v>713.14285714285711</v>
      </c>
      <c r="AX99" s="10">
        <f t="shared" si="95"/>
        <v>780</v>
      </c>
      <c r="AY99" s="10">
        <f t="shared" si="95"/>
        <v>717.28571428571433</v>
      </c>
      <c r="AZ99" s="10">
        <f t="shared" si="95"/>
        <v>724.14285714285711</v>
      </c>
      <c r="BA99" s="10">
        <f t="shared" si="95"/>
        <v>780.71428571428567</v>
      </c>
      <c r="BB99" s="10">
        <f t="shared" si="95"/>
        <v>759</v>
      </c>
      <c r="BC99" s="10">
        <f t="shared" si="95"/>
        <v>759.42857142857144</v>
      </c>
      <c r="BD99" s="10">
        <f t="shared" si="95"/>
        <v>754.14285714285711</v>
      </c>
      <c r="BE99" s="10">
        <f t="shared" si="95"/>
        <v>757.71428571428567</v>
      </c>
      <c r="BF99" s="10">
        <f t="shared" si="95"/>
        <v>758.71428571428567</v>
      </c>
      <c r="BG99" s="10">
        <f t="shared" si="95"/>
        <v>737.57142857142856</v>
      </c>
      <c r="BH99" s="10">
        <f t="shared" si="95"/>
        <v>658.57142857142856</v>
      </c>
      <c r="BI99" s="10">
        <f t="shared" si="95"/>
        <v>720.85714285714289</v>
      </c>
      <c r="BJ99" s="10">
        <f t="shared" si="95"/>
        <v>756.71428571428567</v>
      </c>
      <c r="BK99" s="10">
        <f t="shared" si="95"/>
        <v>756.57142857142856</v>
      </c>
      <c r="BL99" s="10">
        <f t="shared" si="95"/>
        <v>726.28571428571433</v>
      </c>
      <c r="BM99" s="10">
        <f t="shared" si="95"/>
        <v>741.71428571428567</v>
      </c>
      <c r="BN99" s="10">
        <f t="shared" si="95"/>
        <v>875.71428571428567</v>
      </c>
      <c r="BO99" s="10">
        <f t="shared" si="95"/>
        <v>985.42857142857144</v>
      </c>
      <c r="BP99" s="10">
        <f t="shared" si="95"/>
        <v>998.71428571428567</v>
      </c>
      <c r="BQ99" s="10">
        <f t="shared" si="95"/>
        <v>1047.7142857142858</v>
      </c>
      <c r="BR99" s="10">
        <f t="shared" si="95"/>
        <v>1110.7142857142858</v>
      </c>
      <c r="BS99" s="10">
        <f t="shared" si="95"/>
        <v>1153.4285714285713</v>
      </c>
      <c r="BT99" s="10">
        <f t="shared" si="95"/>
        <v>1221.8571428571429</v>
      </c>
      <c r="BU99" s="10">
        <f t="shared" si="95"/>
        <v>1229.5714285714287</v>
      </c>
      <c r="BV99" s="10">
        <f t="shared" si="95"/>
        <v>1269.4285714285713</v>
      </c>
      <c r="BW99" s="10">
        <f t="shared" ref="BW99:ED99" si="96">SUM(BQ98:BW98)/7</f>
        <v>1354.7142857142858</v>
      </c>
      <c r="BX99" s="10">
        <f t="shared" si="96"/>
        <v>1542</v>
      </c>
      <c r="BY99" s="10">
        <f t="shared" si="96"/>
        <v>1661.4285714285713</v>
      </c>
      <c r="BZ99" s="10">
        <f t="shared" si="96"/>
        <v>1774.5714285714287</v>
      </c>
      <c r="CA99" s="10">
        <f t="shared" si="96"/>
        <v>2015.5714285714287</v>
      </c>
      <c r="CB99" s="10">
        <f t="shared" si="96"/>
        <v>2192.5714285714284</v>
      </c>
      <c r="CC99" s="10">
        <f t="shared" si="96"/>
        <v>2408.1428571428573</v>
      </c>
      <c r="CD99" s="10">
        <f t="shared" si="96"/>
        <v>2682.4285714285716</v>
      </c>
      <c r="CE99" s="10">
        <f t="shared" si="96"/>
        <v>2892.1428571428573</v>
      </c>
      <c r="CF99" s="10">
        <f t="shared" si="96"/>
        <v>3103.2857142857142</v>
      </c>
      <c r="CG99" s="10">
        <f t="shared" si="96"/>
        <v>3270.1428571428573</v>
      </c>
      <c r="CH99" s="10">
        <f t="shared" si="96"/>
        <v>3342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Florida Infection Growth against cum last 7 days</v>
      </c>
      <c r="J100" s="11">
        <f>IF(AND(C97&lt;&gt;0,J97&lt;&gt;0),(J97/C97)^(1/7)-1,#N/A)</f>
        <v>0.12081499779629845</v>
      </c>
      <c r="K100" s="11">
        <f t="shared" ref="K100:BV100" si="97">IF(AND(D97&lt;&gt;0,K97&lt;&gt;0),(K97/D97)^(1/7)-1,#N/A)</f>
        <v>8.9023619268178367E-2</v>
      </c>
      <c r="L100" s="11">
        <f t="shared" si="97"/>
        <v>7.9415599130589598E-2</v>
      </c>
      <c r="M100" s="11">
        <f t="shared" si="97"/>
        <v>6.9736591380105128E-2</v>
      </c>
      <c r="N100" s="11">
        <f t="shared" si="97"/>
        <v>7.048953629163357E-2</v>
      </c>
      <c r="O100" s="11">
        <f t="shared" si="97"/>
        <v>6.7290120763483952E-2</v>
      </c>
      <c r="P100" s="11">
        <f t="shared" si="97"/>
        <v>5.8314294667998867E-2</v>
      </c>
      <c r="Q100" s="11">
        <f t="shared" si="97"/>
        <v>5.5184103413422614E-2</v>
      </c>
      <c r="R100" s="11">
        <f t="shared" si="97"/>
        <v>5.205433765820322E-2</v>
      </c>
      <c r="S100" s="11">
        <f t="shared" si="97"/>
        <v>5.0553220846632385E-2</v>
      </c>
      <c r="T100" s="11">
        <f t="shared" si="97"/>
        <v>4.6912623879631354E-2</v>
      </c>
      <c r="U100" s="11">
        <f t="shared" si="97"/>
        <v>4.0756158792257802E-2</v>
      </c>
      <c r="V100" s="11">
        <f t="shared" si="97"/>
        <v>3.6743651489176132E-2</v>
      </c>
      <c r="W100" s="11">
        <f t="shared" si="97"/>
        <v>3.6881890015328045E-2</v>
      </c>
      <c r="X100" s="11">
        <f t="shared" si="97"/>
        <v>3.3281215809057851E-2</v>
      </c>
      <c r="Y100" s="11">
        <f t="shared" si="97"/>
        <v>3.4746829931920242E-2</v>
      </c>
      <c r="Z100" s="11">
        <f t="shared" si="97"/>
        <v>3.03984502895005E-2</v>
      </c>
      <c r="AA100" s="11">
        <f t="shared" si="97"/>
        <v>2.7575564185778445E-2</v>
      </c>
      <c r="AB100" s="11">
        <f t="shared" si="97"/>
        <v>2.6179940855588058E-2</v>
      </c>
      <c r="AC100" s="11">
        <f t="shared" si="97"/>
        <v>2.4878643574045567E-2</v>
      </c>
      <c r="AD100" s="11">
        <f t="shared" si="97"/>
        <v>2.3760150824944759E-2</v>
      </c>
      <c r="AE100" s="11">
        <f t="shared" si="97"/>
        <v>2.2997490180629798E-2</v>
      </c>
      <c r="AF100" s="11">
        <f t="shared" si="97"/>
        <v>1.8425752758880254E-2</v>
      </c>
      <c r="AG100" s="11">
        <f t="shared" si="97"/>
        <v>1.8561332320180313E-2</v>
      </c>
      <c r="AH100" s="11">
        <f t="shared" si="97"/>
        <v>2.0159042873401312E-2</v>
      </c>
      <c r="AI100" s="11">
        <f t="shared" si="97"/>
        <v>1.9426333717020183E-2</v>
      </c>
      <c r="AJ100" s="11">
        <f t="shared" si="97"/>
        <v>1.992317142791622E-2</v>
      </c>
      <c r="AK100" s="11">
        <f t="shared" si="97"/>
        <v>1.8864598728942861E-2</v>
      </c>
      <c r="AL100" s="11">
        <f t="shared" si="97"/>
        <v>1.9516545508784677E-2</v>
      </c>
      <c r="AM100" s="11">
        <f t="shared" si="97"/>
        <v>2.0484205050250504E-2</v>
      </c>
      <c r="AN100" s="11">
        <f t="shared" si="97"/>
        <v>1.7451232383167037E-2</v>
      </c>
      <c r="AO100" s="11">
        <f t="shared" si="97"/>
        <v>1.7350887002660409E-2</v>
      </c>
      <c r="AP100" s="11">
        <f t="shared" si="97"/>
        <v>1.6998032664236939E-2</v>
      </c>
      <c r="AQ100" s="11">
        <f t="shared" si="97"/>
        <v>1.5113456012395998E-2</v>
      </c>
      <c r="AR100" s="11">
        <f t="shared" si="97"/>
        <v>1.6291520079802169E-2</v>
      </c>
      <c r="AS100" s="11">
        <f t="shared" si="97"/>
        <v>1.5774080789177525E-2</v>
      </c>
      <c r="AT100" s="11">
        <f t="shared" si="97"/>
        <v>1.5393029937658342E-2</v>
      </c>
      <c r="AU100" s="11">
        <f t="shared" si="97"/>
        <v>1.7097350982937298E-2</v>
      </c>
      <c r="AV100" s="11">
        <f t="shared" si="97"/>
        <v>1.6353592808679984E-2</v>
      </c>
      <c r="AW100" s="11">
        <f t="shared" si="97"/>
        <v>1.6705862935692428E-2</v>
      </c>
      <c r="AX100" s="11">
        <f t="shared" si="97"/>
        <v>1.8027900768187166E-2</v>
      </c>
      <c r="AY100" s="11">
        <f t="shared" si="97"/>
        <v>1.6291395095737737E-2</v>
      </c>
      <c r="AZ100" s="11">
        <f t="shared" si="97"/>
        <v>1.6262745913818488E-2</v>
      </c>
      <c r="BA100" s="11">
        <f t="shared" si="97"/>
        <v>1.715892329319213E-2</v>
      </c>
      <c r="BB100" s="11">
        <f t="shared" si="97"/>
        <v>1.6369854551302687E-2</v>
      </c>
      <c r="BC100" s="11">
        <f t="shared" si="97"/>
        <v>1.6144092949173183E-2</v>
      </c>
      <c r="BD100" s="11">
        <f t="shared" si="97"/>
        <v>1.5775984385080433E-2</v>
      </c>
      <c r="BE100" s="11">
        <f t="shared" si="97"/>
        <v>1.5568939989721864E-2</v>
      </c>
      <c r="BF100" s="11">
        <f t="shared" si="97"/>
        <v>1.5429274892525768E-2</v>
      </c>
      <c r="BG100" s="11">
        <f t="shared" si="97"/>
        <v>1.4858346773913622E-2</v>
      </c>
      <c r="BH100" s="11">
        <f t="shared" si="97"/>
        <v>1.3010960364574498E-2</v>
      </c>
      <c r="BI100" s="11">
        <f t="shared" si="97"/>
        <v>1.3977263157415765E-2</v>
      </c>
      <c r="BJ100" s="11">
        <f t="shared" si="97"/>
        <v>1.4453879831065386E-2</v>
      </c>
      <c r="BK100" s="11">
        <f t="shared" si="97"/>
        <v>1.4249685890095343E-2</v>
      </c>
      <c r="BL100" s="11">
        <f t="shared" si="97"/>
        <v>1.3478197311061368E-2</v>
      </c>
      <c r="BM100" s="11">
        <f t="shared" si="97"/>
        <v>1.3624435785433597E-2</v>
      </c>
      <c r="BN100" s="11">
        <f t="shared" si="97"/>
        <v>1.5862657645331346E-2</v>
      </c>
      <c r="BO100" s="11">
        <f t="shared" si="97"/>
        <v>1.754282113742045E-2</v>
      </c>
      <c r="BP100" s="11">
        <f t="shared" si="97"/>
        <v>1.7391847125997284E-2</v>
      </c>
      <c r="BQ100" s="11">
        <f t="shared" si="97"/>
        <v>1.7911862479775609E-2</v>
      </c>
      <c r="BR100" s="11">
        <f t="shared" si="97"/>
        <v>1.8694841669413265E-2</v>
      </c>
      <c r="BS100" s="11">
        <f t="shared" si="97"/>
        <v>1.9159066682711279E-2</v>
      </c>
      <c r="BT100" s="11">
        <f t="shared" si="97"/>
        <v>2.0025291554967684E-2</v>
      </c>
      <c r="BU100" s="11">
        <f t="shared" si="97"/>
        <v>1.9718350546476637E-2</v>
      </c>
      <c r="BV100" s="11">
        <f t="shared" si="97"/>
        <v>1.9868529518945355E-2</v>
      </c>
      <c r="BW100" s="11">
        <f t="shared" ref="BW100:ED100" si="98">IF(AND(BP97&lt;&gt;0,BW97&lt;&gt;0),(BW97/BP97)^(1/7)-1,#N/A)</f>
        <v>2.0701260431811752E-2</v>
      </c>
      <c r="BX100" s="11">
        <f t="shared" si="98"/>
        <v>2.2931340057055438E-2</v>
      </c>
      <c r="BY100" s="11">
        <f t="shared" si="98"/>
        <v>2.4161418968042137E-2</v>
      </c>
      <c r="BZ100" s="11">
        <f t="shared" si="98"/>
        <v>2.533284336997732E-2</v>
      </c>
      <c r="CA100" s="11">
        <f t="shared" si="98"/>
        <v>2.8062753393191198E-2</v>
      </c>
      <c r="CB100" s="11">
        <f t="shared" si="98"/>
        <v>2.9753278009761353E-2</v>
      </c>
      <c r="CC100" s="11">
        <f t="shared" si="98"/>
        <v>3.1688941108520385E-2</v>
      </c>
      <c r="CD100" s="11">
        <f t="shared" si="98"/>
        <v>3.4102070807651597E-2</v>
      </c>
      <c r="CE100" s="11">
        <f t="shared" si="98"/>
        <v>3.5344600939989812E-2</v>
      </c>
      <c r="CF100" s="11">
        <f t="shared" si="98"/>
        <v>3.6755603399916126E-2</v>
      </c>
      <c r="CG100" s="11">
        <f t="shared" si="98"/>
        <v>3.7738618667672919E-2</v>
      </c>
      <c r="CH100" s="11">
        <f t="shared" si="98"/>
        <v>3.7279862688994081E-2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206.42857142857142</v>
      </c>
      <c r="R101" s="1">
        <f t="shared" ref="R101:CC101" si="99">IF(R97&lt;&gt;0,(SUM(L98:R98)-SUM(E98:K98))/7,"")</f>
        <v>-53.857142857142854</v>
      </c>
      <c r="S101" s="1">
        <f t="shared" si="99"/>
        <v>-5</v>
      </c>
      <c r="T101" s="1">
        <f t="shared" si="99"/>
        <v>5.8571428571428568</v>
      </c>
      <c r="U101" s="1">
        <f t="shared" si="99"/>
        <v>-160.85714285714286</v>
      </c>
      <c r="V101" s="1">
        <f t="shared" si="99"/>
        <v>-236.42857142857142</v>
      </c>
      <c r="W101" s="1">
        <f t="shared" si="99"/>
        <v>-120.28571428571429</v>
      </c>
      <c r="X101" s="1">
        <f t="shared" si="99"/>
        <v>-179.57142857142858</v>
      </c>
      <c r="Y101" s="1">
        <f t="shared" si="99"/>
        <v>-96.285714285714292</v>
      </c>
      <c r="Z101" s="1">
        <f t="shared" si="99"/>
        <v>-207.71428571428572</v>
      </c>
      <c r="AA101" s="1">
        <f t="shared" si="99"/>
        <v>-235.85714285714286</v>
      </c>
      <c r="AB101" s="1">
        <f t="shared" si="99"/>
        <v>-171.57142857142858</v>
      </c>
      <c r="AC101" s="1">
        <f t="shared" si="99"/>
        <v>-137.28571428571428</v>
      </c>
      <c r="AD101" s="1">
        <f t="shared" si="99"/>
        <v>-180.28571428571428</v>
      </c>
      <c r="AE101" s="1">
        <f t="shared" si="99"/>
        <v>-130.57142857142858</v>
      </c>
      <c r="AF101" s="1">
        <f t="shared" si="99"/>
        <v>-323.28571428571428</v>
      </c>
      <c r="AG101" s="1">
        <f t="shared" si="99"/>
        <v>-225.57142857142858</v>
      </c>
      <c r="AH101" s="1">
        <f t="shared" si="99"/>
        <v>-103.28571428571429</v>
      </c>
      <c r="AI101" s="1">
        <f t="shared" si="99"/>
        <v>-96</v>
      </c>
      <c r="AJ101" s="1">
        <f t="shared" si="99"/>
        <v>-45.714285714285715</v>
      </c>
      <c r="AK101" s="1">
        <f t="shared" si="99"/>
        <v>-55.428571428571431</v>
      </c>
      <c r="AL101" s="1">
        <f t="shared" si="99"/>
        <v>-10.714285714285714</v>
      </c>
      <c r="AM101" s="1">
        <f t="shared" si="99"/>
        <v>156.57142857142858</v>
      </c>
      <c r="AN101" s="1">
        <f t="shared" si="99"/>
        <v>39.428571428571431</v>
      </c>
      <c r="AO101" s="1">
        <f t="shared" si="99"/>
        <v>-12.285714285714286</v>
      </c>
      <c r="AP101" s="1">
        <f t="shared" si="99"/>
        <v>-4</v>
      </c>
      <c r="AQ101" s="1">
        <f t="shared" si="99"/>
        <v>-96.285714285714292</v>
      </c>
      <c r="AR101" s="1">
        <f t="shared" si="99"/>
        <v>-15.285714285714286</v>
      </c>
      <c r="AS101" s="1">
        <f t="shared" si="99"/>
        <v>-58.428571428571431</v>
      </c>
      <c r="AT101" s="1">
        <f t="shared" si="99"/>
        <v>-108</v>
      </c>
      <c r="AU101" s="1">
        <f t="shared" si="99"/>
        <v>66.857142857142861</v>
      </c>
      <c r="AV101" s="1">
        <f t="shared" si="99"/>
        <v>38.857142857142854</v>
      </c>
      <c r="AW101" s="1">
        <f t="shared" si="99"/>
        <v>67.714285714285708</v>
      </c>
      <c r="AX101" s="1">
        <f t="shared" si="99"/>
        <v>196.42857142857142</v>
      </c>
      <c r="AY101" s="1">
        <f t="shared" si="99"/>
        <v>76.714285714285708</v>
      </c>
      <c r="AZ101" s="1">
        <f t="shared" si="99"/>
        <v>95.571428571428569</v>
      </c>
      <c r="BA101" s="1">
        <f t="shared" si="99"/>
        <v>154.71428571428572</v>
      </c>
      <c r="BB101" s="1">
        <f t="shared" si="99"/>
        <v>53.428571428571431</v>
      </c>
      <c r="BC101" s="1">
        <f t="shared" si="99"/>
        <v>72.285714285714292</v>
      </c>
      <c r="BD101" s="1">
        <f t="shared" si="99"/>
        <v>41</v>
      </c>
      <c r="BE101" s="1">
        <f t="shared" si="99"/>
        <v>-22.285714285714285</v>
      </c>
      <c r="BF101" s="1">
        <f t="shared" si="99"/>
        <v>41.428571428571431</v>
      </c>
      <c r="BG101" s="1">
        <f t="shared" si="99"/>
        <v>13.428571428571429</v>
      </c>
      <c r="BH101" s="1">
        <f t="shared" si="99"/>
        <v>-122.14285714285714</v>
      </c>
      <c r="BI101" s="1">
        <f t="shared" si="99"/>
        <v>-38.142857142857146</v>
      </c>
      <c r="BJ101" s="1">
        <f t="shared" si="99"/>
        <v>-2.7142857142857144</v>
      </c>
      <c r="BK101" s="1">
        <f t="shared" si="99"/>
        <v>2.4285714285714284</v>
      </c>
      <c r="BL101" s="1">
        <f t="shared" si="99"/>
        <v>-31.428571428571427</v>
      </c>
      <c r="BM101" s="1">
        <f t="shared" si="99"/>
        <v>-17</v>
      </c>
      <c r="BN101" s="1">
        <f t="shared" si="99"/>
        <v>138.14285714285714</v>
      </c>
      <c r="BO101" s="1">
        <f t="shared" si="99"/>
        <v>326.85714285714283</v>
      </c>
      <c r="BP101" s="1">
        <f t="shared" si="99"/>
        <v>277.85714285714283</v>
      </c>
      <c r="BQ101" s="1">
        <f t="shared" si="99"/>
        <v>291</v>
      </c>
      <c r="BR101" s="1">
        <f t="shared" si="99"/>
        <v>354.14285714285717</v>
      </c>
      <c r="BS101" s="1">
        <f t="shared" si="99"/>
        <v>427.14285714285717</v>
      </c>
      <c r="BT101" s="1">
        <f t="shared" si="99"/>
        <v>480.14285714285717</v>
      </c>
      <c r="BU101" s="1">
        <f t="shared" si="99"/>
        <v>353.85714285714283</v>
      </c>
      <c r="BV101" s="1">
        <f t="shared" si="99"/>
        <v>284</v>
      </c>
      <c r="BW101" s="1">
        <f t="shared" si="99"/>
        <v>356</v>
      </c>
      <c r="BX101" s="1">
        <f t="shared" si="99"/>
        <v>494.28571428571428</v>
      </c>
      <c r="BY101" s="1">
        <f t="shared" si="99"/>
        <v>550.71428571428567</v>
      </c>
      <c r="BZ101" s="1">
        <f t="shared" si="99"/>
        <v>621.14285714285711</v>
      </c>
      <c r="CA101" s="1">
        <f t="shared" si="99"/>
        <v>793.71428571428567</v>
      </c>
      <c r="CB101" s="1">
        <f t="shared" si="99"/>
        <v>963</v>
      </c>
      <c r="CC101" s="1">
        <f t="shared" si="99"/>
        <v>1138.7142857142858</v>
      </c>
      <c r="CD101" s="1">
        <f t="shared" ref="CD101:ED101" si="100">IF(CD97&lt;&gt;0,(SUM(BX98:CD98)-SUM(BQ98:BW98))/7,"")</f>
        <v>1327.7142857142858</v>
      </c>
      <c r="CE101" s="1">
        <f t="shared" si="100"/>
        <v>1350.1428571428571</v>
      </c>
      <c r="CF101" s="1">
        <f t="shared" si="100"/>
        <v>1441.8571428571429</v>
      </c>
      <c r="CG101" s="1">
        <f t="shared" si="100"/>
        <v>1495.5714285714287</v>
      </c>
      <c r="CH101" s="1">
        <f t="shared" si="100"/>
        <v>1326.4285714285713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17000000000000004</v>
      </c>
      <c r="R102" s="11">
        <f t="shared" ref="R102:CC102" si="101">IF(R98&lt;&gt;0,SUM(L98:R98)/SUM(E98:K98)-1,"")</f>
        <v>-5.1250679717237624E-2</v>
      </c>
      <c r="S102" s="11">
        <f t="shared" si="101"/>
        <v>-4.8189453393914228E-3</v>
      </c>
      <c r="T102" s="11">
        <f t="shared" si="101"/>
        <v>5.8933448325426685E-3</v>
      </c>
      <c r="U102" s="11">
        <f t="shared" si="101"/>
        <v>-0.14923790589794561</v>
      </c>
      <c r="V102" s="11">
        <f t="shared" si="101"/>
        <v>-0.21507472384665371</v>
      </c>
      <c r="W102" s="11">
        <f t="shared" si="101"/>
        <v>-0.11887618240858389</v>
      </c>
      <c r="X102" s="11">
        <f t="shared" si="101"/>
        <v>-0.17817150956768246</v>
      </c>
      <c r="Y102" s="11">
        <f t="shared" si="101"/>
        <v>-9.6575440607536867E-2</v>
      </c>
      <c r="Z102" s="11">
        <f t="shared" si="101"/>
        <v>-0.20116214720531267</v>
      </c>
      <c r="AA102" s="11">
        <f t="shared" si="101"/>
        <v>-0.23592454987139178</v>
      </c>
      <c r="AB102" s="11">
        <f t="shared" si="101"/>
        <v>-0.18710079451627981</v>
      </c>
      <c r="AC102" s="11">
        <f t="shared" si="101"/>
        <v>-0.15910596026490065</v>
      </c>
      <c r="AD102" s="11">
        <f t="shared" si="101"/>
        <v>-0.20221118410511141</v>
      </c>
      <c r="AE102" s="11">
        <f t="shared" si="101"/>
        <v>-0.15764056571231455</v>
      </c>
      <c r="AF102" s="11">
        <f t="shared" si="101"/>
        <v>-0.35892149088025371</v>
      </c>
      <c r="AG102" s="11">
        <f t="shared" si="101"/>
        <v>-0.27346726705923108</v>
      </c>
      <c r="AH102" s="11">
        <f t="shared" si="101"/>
        <v>-0.13521600897699648</v>
      </c>
      <c r="AI102" s="11">
        <f t="shared" si="101"/>
        <v>-0.12878497508623998</v>
      </c>
      <c r="AJ102" s="11">
        <f t="shared" si="101"/>
        <v>-6.3004528450482433E-2</v>
      </c>
      <c r="AK102" s="11">
        <f t="shared" si="101"/>
        <v>-7.7927294637477384E-2</v>
      </c>
      <c r="AL102" s="11">
        <f t="shared" si="101"/>
        <v>-1.5356265356265331E-2</v>
      </c>
      <c r="AM102" s="11">
        <f t="shared" si="101"/>
        <v>0.27115289460663039</v>
      </c>
      <c r="AN102" s="11">
        <f t="shared" si="101"/>
        <v>6.5792610250297923E-2</v>
      </c>
      <c r="AO102" s="11">
        <f t="shared" si="101"/>
        <v>-1.8598615916954997E-2</v>
      </c>
      <c r="AP102" s="11">
        <f t="shared" si="101"/>
        <v>-6.1592608886933409E-3</v>
      </c>
      <c r="AQ102" s="11">
        <f t="shared" si="101"/>
        <v>-0.14162639209918049</v>
      </c>
      <c r="AR102" s="11">
        <f t="shared" si="101"/>
        <v>-2.3306469178828171E-2</v>
      </c>
      <c r="AS102" s="11">
        <f t="shared" si="101"/>
        <v>-8.50488667082554E-2</v>
      </c>
      <c r="AT102" s="11">
        <f t="shared" si="101"/>
        <v>-0.14713896457765663</v>
      </c>
      <c r="AU102" s="11">
        <f t="shared" si="101"/>
        <v>0.10467456944755082</v>
      </c>
      <c r="AV102" s="11">
        <f t="shared" si="101"/>
        <v>5.9938298810048529E-2</v>
      </c>
      <c r="AW102" s="11">
        <f t="shared" si="101"/>
        <v>0.10491367861885781</v>
      </c>
      <c r="AX102" s="11">
        <f t="shared" si="101"/>
        <v>0.33659730722154224</v>
      </c>
      <c r="AY102" s="11">
        <f t="shared" si="101"/>
        <v>0.11975914362176621</v>
      </c>
      <c r="AZ102" s="11">
        <f t="shared" si="101"/>
        <v>0.15204545454545459</v>
      </c>
      <c r="BA102" s="11">
        <f t="shared" si="101"/>
        <v>0.24714742126882694</v>
      </c>
      <c r="BB102" s="11">
        <f t="shared" si="101"/>
        <v>7.572383073496658E-2</v>
      </c>
      <c r="BC102" s="11">
        <f t="shared" si="101"/>
        <v>0.10519750519750515</v>
      </c>
      <c r="BD102" s="11">
        <f t="shared" si="101"/>
        <v>5.7491987179487225E-2</v>
      </c>
      <c r="BE102" s="11">
        <f t="shared" si="101"/>
        <v>-2.8571428571428581E-2</v>
      </c>
      <c r="BF102" s="11">
        <f t="shared" si="101"/>
        <v>5.7757418840868269E-2</v>
      </c>
      <c r="BG102" s="11">
        <f t="shared" si="101"/>
        <v>1.8544091536792262E-2</v>
      </c>
      <c r="BH102" s="11">
        <f t="shared" si="101"/>
        <v>-0.15645013723696244</v>
      </c>
      <c r="BI102" s="11">
        <f t="shared" si="101"/>
        <v>-5.0254093732354566E-2</v>
      </c>
      <c r="BJ102" s="11">
        <f t="shared" si="101"/>
        <v>-3.5741158765989489E-3</v>
      </c>
      <c r="BK102" s="11">
        <f t="shared" si="101"/>
        <v>3.2203068763023701E-3</v>
      </c>
      <c r="BL102" s="11">
        <f t="shared" si="101"/>
        <v>-4.1478129713423795E-2</v>
      </c>
      <c r="BM102" s="11">
        <f t="shared" si="101"/>
        <v>-2.2406326492185991E-2</v>
      </c>
      <c r="BN102" s="11">
        <f t="shared" si="101"/>
        <v>0.18729420879333714</v>
      </c>
      <c r="BO102" s="11">
        <f t="shared" si="101"/>
        <v>0.4963123644251628</v>
      </c>
      <c r="BP102" s="11">
        <f t="shared" si="101"/>
        <v>0.38545382481173207</v>
      </c>
      <c r="BQ102" s="11">
        <f t="shared" si="101"/>
        <v>0.38455729658297155</v>
      </c>
      <c r="BR102" s="11">
        <f t="shared" si="101"/>
        <v>0.46808912386706947</v>
      </c>
      <c r="BS102" s="11">
        <f t="shared" si="101"/>
        <v>0.5881195908733281</v>
      </c>
      <c r="BT102" s="11">
        <f t="shared" si="101"/>
        <v>0.64734206471494615</v>
      </c>
      <c r="BU102" s="11">
        <f t="shared" si="101"/>
        <v>0.40407830342577489</v>
      </c>
      <c r="BV102" s="11">
        <f t="shared" si="101"/>
        <v>0.2881994781095969</v>
      </c>
      <c r="BW102" s="11">
        <f t="shared" si="101"/>
        <v>0.35645830353311392</v>
      </c>
      <c r="BX102" s="11">
        <f t="shared" si="101"/>
        <v>0.47177529315516775</v>
      </c>
      <c r="BY102" s="11">
        <f t="shared" si="101"/>
        <v>0.49581993569131844</v>
      </c>
      <c r="BZ102" s="11">
        <f t="shared" si="101"/>
        <v>0.53851870200644036</v>
      </c>
      <c r="CA102" s="11">
        <f t="shared" si="101"/>
        <v>0.649596632760435</v>
      </c>
      <c r="CB102" s="11">
        <f t="shared" si="101"/>
        <v>0.78319972115719771</v>
      </c>
      <c r="CC102" s="11">
        <f t="shared" si="101"/>
        <v>0.89702903443619175</v>
      </c>
      <c r="CD102" s="11">
        <f t="shared" ref="CD102:ED102" si="102">IF(CD98&lt;&gt;0,SUM(BX98:CD98)/SUM(BQ98:BW98)-1,"")</f>
        <v>0.98006959822840867</v>
      </c>
      <c r="CE102" s="11">
        <f t="shared" si="102"/>
        <v>0.87557902538447285</v>
      </c>
      <c r="CF102" s="11">
        <f t="shared" si="102"/>
        <v>0.86784178847807403</v>
      </c>
      <c r="CG102" s="11">
        <f t="shared" si="102"/>
        <v>0.84277894058927716</v>
      </c>
      <c r="CH102" s="11">
        <f t="shared" si="102"/>
        <v>0.65809058048054436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Florida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>
        <f t="shared" ca="1" si="108"/>
        <v>1757.5538461534306</v>
      </c>
      <c r="BW104" s="59">
        <f t="shared" ca="1" si="108"/>
        <v>1925.0505494503304</v>
      </c>
      <c r="BX104" s="59">
        <f t="shared" ca="1" si="108"/>
        <v>2092.5472527472302</v>
      </c>
      <c r="BY104" s="59">
        <f t="shared" ca="1" si="108"/>
        <v>2260.04395604413</v>
      </c>
      <c r="BZ104" s="59">
        <f t="shared" ca="1" si="108"/>
        <v>2427.5406593400985</v>
      </c>
      <c r="CA104" s="59">
        <f t="shared" ca="1" si="108"/>
        <v>2595.0373626369983</v>
      </c>
      <c r="CB104" s="59">
        <f t="shared" ca="1" si="108"/>
        <v>2762.5340659338981</v>
      </c>
      <c r="CC104" s="59">
        <f t="shared" ca="1" si="108"/>
        <v>2930.0307692307979</v>
      </c>
      <c r="CD104" s="59">
        <f t="shared" ca="1" si="108"/>
        <v>3097.5274725276977</v>
      </c>
      <c r="CE104" s="59">
        <f t="shared" ca="1" si="108"/>
        <v>3265.0241758236662</v>
      </c>
      <c r="CF104" s="59">
        <f t="shared" ca="1" si="108"/>
        <v>3432.520879120566</v>
      </c>
      <c r="CG104" s="59">
        <f t="shared" ca="1" si="108"/>
        <v>3600.0175824174657</v>
      </c>
      <c r="CH104" s="59">
        <f t="shared" ca="1" si="108"/>
        <v>3767.5142857143655</v>
      </c>
      <c r="CI104" s="59">
        <f t="shared" ca="1" si="108"/>
        <v>3935.010989010334</v>
      </c>
      <c r="CJ104" s="59" t="e">
        <f t="shared" ca="1" si="108"/>
        <v>#N/A</v>
      </c>
      <c r="CK104" s="59" t="e">
        <f t="shared" ca="1" si="108"/>
        <v>#N/A</v>
      </c>
      <c r="CL104" s="59" t="e">
        <f t="shared" ca="1" si="108"/>
        <v>#N/A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2</v>
      </c>
      <c r="D105" s="9">
        <f>C105+1</f>
        <v>43993</v>
      </c>
      <c r="E105" s="9">
        <f t="shared" ref="E105:P105" si="110">D105+1</f>
        <v>43994</v>
      </c>
      <c r="F105" s="9">
        <f t="shared" si="110"/>
        <v>43995</v>
      </c>
      <c r="G105" s="9">
        <f t="shared" si="110"/>
        <v>43996</v>
      </c>
      <c r="H105" s="9">
        <f t="shared" si="110"/>
        <v>43997</v>
      </c>
      <c r="I105" s="9">
        <f t="shared" si="110"/>
        <v>43998</v>
      </c>
      <c r="J105" s="9">
        <f t="shared" si="110"/>
        <v>43999</v>
      </c>
      <c r="K105" s="9">
        <f t="shared" si="110"/>
        <v>44000</v>
      </c>
      <c r="L105" s="9">
        <f t="shared" si="110"/>
        <v>44001</v>
      </c>
      <c r="M105" s="9">
        <f t="shared" si="110"/>
        <v>44002</v>
      </c>
      <c r="N105" s="9">
        <f t="shared" si="110"/>
        <v>44003</v>
      </c>
      <c r="O105" s="9">
        <f t="shared" si="110"/>
        <v>44004</v>
      </c>
      <c r="P105" s="9">
        <f t="shared" si="110"/>
        <v>44005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1371</v>
      </c>
      <c r="D107">
        <f t="shared" ref="D107:P107" si="112">HLOOKUP(D105,D96:EF102,3)</f>
        <v>1698</v>
      </c>
      <c r="E107">
        <f t="shared" si="112"/>
        <v>1902</v>
      </c>
      <c r="F107">
        <f t="shared" si="112"/>
        <v>2581</v>
      </c>
      <c r="G107">
        <f t="shared" si="112"/>
        <v>2016</v>
      </c>
      <c r="H107">
        <f t="shared" si="112"/>
        <v>1758</v>
      </c>
      <c r="I107">
        <f t="shared" si="112"/>
        <v>2783</v>
      </c>
      <c r="J107">
        <f t="shared" si="112"/>
        <v>2610</v>
      </c>
      <c r="K107">
        <f t="shared" si="112"/>
        <v>3207</v>
      </c>
      <c r="L107">
        <f t="shared" si="112"/>
        <v>3822</v>
      </c>
      <c r="M107">
        <f t="shared" si="112"/>
        <v>4049</v>
      </c>
      <c r="N107">
        <f t="shared" si="112"/>
        <v>3494</v>
      </c>
      <c r="O107">
        <f t="shared" si="112"/>
        <v>2926</v>
      </c>
      <c r="P107">
        <f t="shared" si="112"/>
        <v>3286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Florida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6856</v>
      </c>
      <c r="D110" s="7">
        <f t="shared" si="115"/>
        <v>8907</v>
      </c>
      <c r="E110" s="7">
        <f t="shared" si="115"/>
        <v>10078</v>
      </c>
      <c r="F110" s="7">
        <f t="shared" si="115"/>
        <v>11231</v>
      </c>
      <c r="G110" s="7">
        <f t="shared" si="115"/>
        <v>11918</v>
      </c>
      <c r="H110" s="7">
        <f t="shared" si="115"/>
        <v>12760</v>
      </c>
      <c r="I110" s="7">
        <f t="shared" si="115"/>
        <v>13782</v>
      </c>
      <c r="J110" s="7">
        <f t="shared" si="115"/>
        <v>14452</v>
      </c>
      <c r="K110" s="7">
        <f t="shared" si="115"/>
        <v>15137</v>
      </c>
      <c r="L110" s="7">
        <f t="shared" si="115"/>
        <v>16119</v>
      </c>
      <c r="M110" s="7">
        <f t="shared" si="115"/>
        <v>16812</v>
      </c>
      <c r="N110" s="7">
        <f t="shared" si="115"/>
        <v>17538</v>
      </c>
      <c r="O110" s="7">
        <f t="shared" si="115"/>
        <v>18119</v>
      </c>
      <c r="P110" s="7">
        <f t="shared" si="115"/>
        <v>17865</v>
      </c>
      <c r="Q110" s="7">
        <f t="shared" si="115"/>
        <v>18265</v>
      </c>
      <c r="R110" s="7">
        <f t="shared" si="115"/>
        <v>17870</v>
      </c>
      <c r="S110" s="7">
        <f t="shared" si="115"/>
        <v>18018</v>
      </c>
      <c r="T110" s="7">
        <f t="shared" si="115"/>
        <v>18536</v>
      </c>
      <c r="U110" s="7">
        <f t="shared" si="115"/>
        <v>17306</v>
      </c>
      <c r="V110" s="7">
        <f t="shared" si="115"/>
        <v>16791</v>
      </c>
      <c r="W110" s="7">
        <f t="shared" si="115"/>
        <v>16332</v>
      </c>
      <c r="X110" s="7">
        <f t="shared" si="115"/>
        <v>15959</v>
      </c>
      <c r="Y110" s="7">
        <f t="shared" si="115"/>
        <v>16324</v>
      </c>
      <c r="Z110" s="7">
        <f t="shared" si="115"/>
        <v>15988</v>
      </c>
      <c r="AA110" s="7">
        <f t="shared" si="115"/>
        <v>15383</v>
      </c>
      <c r="AB110" s="7">
        <f t="shared" si="115"/>
        <v>15168</v>
      </c>
      <c r="AC110" s="7">
        <f t="shared" si="115"/>
        <v>14607</v>
      </c>
      <c r="AD110" s="7">
        <f t="shared" si="115"/>
        <v>14354</v>
      </c>
      <c r="AE110" s="7">
        <f t="shared" si="115"/>
        <v>13298</v>
      </c>
      <c r="AF110" s="7">
        <f t="shared" si="115"/>
        <v>12671</v>
      </c>
      <c r="AG110" s="7">
        <f t="shared" si="115"/>
        <v>13100</v>
      </c>
      <c r="AH110" s="7">
        <f t="shared" si="115"/>
        <v>12952</v>
      </c>
      <c r="AI110" s="7">
        <f t="shared" ref="AI110:BN110" si="116">INDEX(_Sick_Data,MATCH($C$5,_Sick_Country,0),MATCH(AI$55,_Sick_Day,0))</f>
        <v>12735</v>
      </c>
      <c r="AJ110" s="7">
        <f t="shared" si="116"/>
        <v>12138</v>
      </c>
      <c r="AK110" s="7">
        <f t="shared" si="116"/>
        <v>11947</v>
      </c>
      <c r="AL110" s="7">
        <f t="shared" si="116"/>
        <v>11688</v>
      </c>
      <c r="AM110" s="7">
        <f t="shared" si="116"/>
        <v>11769</v>
      </c>
      <c r="AN110" s="7">
        <f t="shared" si="116"/>
        <v>11330</v>
      </c>
      <c r="AO110" s="7">
        <f t="shared" si="116"/>
        <v>11692</v>
      </c>
      <c r="AP110" s="7">
        <f t="shared" si="116"/>
        <v>10948</v>
      </c>
      <c r="AQ110" s="7">
        <f t="shared" si="116"/>
        <v>10449</v>
      </c>
      <c r="AR110" s="7">
        <f t="shared" si="116"/>
        <v>11084</v>
      </c>
      <c r="AS110" s="7">
        <f t="shared" si="116"/>
        <v>10870</v>
      </c>
      <c r="AT110" s="7">
        <f t="shared" si="116"/>
        <v>11072</v>
      </c>
      <c r="AU110" s="7">
        <f t="shared" si="116"/>
        <v>11290</v>
      </c>
      <c r="AV110" s="7">
        <f t="shared" si="116"/>
        <v>11618</v>
      </c>
      <c r="AW110" s="7">
        <f t="shared" si="116"/>
        <v>11898</v>
      </c>
      <c r="AX110" s="7">
        <f t="shared" si="116"/>
        <v>11714</v>
      </c>
      <c r="AY110" s="7">
        <f t="shared" si="116"/>
        <v>11481</v>
      </c>
      <c r="AZ110" s="7">
        <f t="shared" si="116"/>
        <v>11393</v>
      </c>
      <c r="BA110" s="7">
        <f t="shared" si="116"/>
        <v>11778</v>
      </c>
      <c r="BB110" s="7">
        <f t="shared" si="116"/>
        <v>12012</v>
      </c>
      <c r="BC110" s="7">
        <f t="shared" si="116"/>
        <v>12125</v>
      </c>
      <c r="BD110" s="7">
        <f t="shared" si="116"/>
        <v>12039</v>
      </c>
      <c r="BE110" s="7">
        <f t="shared" si="116"/>
        <v>12547</v>
      </c>
      <c r="BF110" s="7">
        <f t="shared" si="116"/>
        <v>12254</v>
      </c>
      <c r="BG110" s="7">
        <f t="shared" si="116"/>
        <v>12038</v>
      </c>
      <c r="BH110" s="7">
        <f t="shared" si="116"/>
        <v>12303</v>
      </c>
      <c r="BI110" s="7">
        <f t="shared" si="116"/>
        <v>12574</v>
      </c>
      <c r="BJ110" s="7">
        <f t="shared" si="116"/>
        <v>13022</v>
      </c>
      <c r="BK110" s="7">
        <f t="shared" si="116"/>
        <v>12953</v>
      </c>
      <c r="BL110" s="7">
        <f t="shared" si="116"/>
        <v>12692</v>
      </c>
      <c r="BM110" s="7">
        <f t="shared" si="116"/>
        <v>12636</v>
      </c>
      <c r="BN110" s="7">
        <f t="shared" si="116"/>
        <v>13176</v>
      </c>
      <c r="BO110" s="7">
        <f t="shared" ref="BO110:CT110" si="117">INDEX(_Sick_Data,MATCH($C$5,_Sick_Country,0),MATCH(BO$55,_Sick_Day,0))</f>
        <v>13741</v>
      </c>
      <c r="BP110" s="7">
        <f t="shared" si="117"/>
        <v>14544</v>
      </c>
      <c r="BQ110" s="7">
        <f t="shared" si="117"/>
        <v>15287</v>
      </c>
      <c r="BR110" s="7">
        <f t="shared" si="117"/>
        <v>15263</v>
      </c>
      <c r="BS110" s="7">
        <f t="shared" si="117"/>
        <v>15453</v>
      </c>
      <c r="BT110" s="7">
        <f t="shared" si="117"/>
        <v>15873</v>
      </c>
      <c r="BU110" s="7">
        <f t="shared" si="117"/>
        <v>16504</v>
      </c>
      <c r="BV110" s="7">
        <f t="shared" si="117"/>
        <v>17323</v>
      </c>
      <c r="BW110" s="7">
        <f t="shared" si="117"/>
        <v>18716</v>
      </c>
      <c r="BX110" s="7">
        <f t="shared" si="117"/>
        <v>20918</v>
      </c>
      <c r="BY110" s="7">
        <f t="shared" si="117"/>
        <v>22283</v>
      </c>
      <c r="BZ110" s="7">
        <f t="shared" si="117"/>
        <v>22829</v>
      </c>
      <c r="CA110" s="7">
        <f t="shared" si="117"/>
        <v>24685</v>
      </c>
      <c r="CB110" s="7">
        <f t="shared" si="117"/>
        <v>26556</v>
      </c>
      <c r="CC110" s="7">
        <f t="shared" si="117"/>
        <v>29096</v>
      </c>
      <c r="CD110" s="7">
        <f t="shared" si="117"/>
        <v>32301</v>
      </c>
      <c r="CE110" s="7">
        <f t="shared" si="117"/>
        <v>35033</v>
      </c>
      <c r="CF110" s="7">
        <f t="shared" si="117"/>
        <v>37108</v>
      </c>
      <c r="CG110" s="7">
        <f t="shared" si="117"/>
        <v>38729</v>
      </c>
      <c r="CH110" s="7">
        <f t="shared" si="117"/>
        <v>40745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13</v>
      </c>
      <c r="D111" s="7">
        <f t="shared" ref="D111:BO111" si="119">D97-D110-D112</f>
        <v>-63</v>
      </c>
      <c r="E111" s="7">
        <f t="shared" si="119"/>
        <v>20</v>
      </c>
      <c r="F111" s="7">
        <f t="shared" si="119"/>
        <v>111</v>
      </c>
      <c r="G111" s="7">
        <f t="shared" si="119"/>
        <v>211</v>
      </c>
      <c r="H111" s="7">
        <f t="shared" si="119"/>
        <v>328</v>
      </c>
      <c r="I111" s="7">
        <f t="shared" si="119"/>
        <v>480</v>
      </c>
      <c r="J111" s="7">
        <f t="shared" si="119"/>
        <v>695</v>
      </c>
      <c r="K111" s="7">
        <f t="shared" si="119"/>
        <v>873</v>
      </c>
      <c r="L111" s="7">
        <f t="shared" si="119"/>
        <v>1022</v>
      </c>
      <c r="M111" s="7">
        <f t="shared" si="119"/>
        <v>1244</v>
      </c>
      <c r="N111" s="7">
        <f t="shared" si="119"/>
        <v>1896</v>
      </c>
      <c r="O111" s="7">
        <f t="shared" si="119"/>
        <v>2401</v>
      </c>
      <c r="P111" s="7">
        <f t="shared" si="119"/>
        <v>3192</v>
      </c>
      <c r="Q111" s="7">
        <f t="shared" si="119"/>
        <v>3650</v>
      </c>
      <c r="R111" s="7">
        <f t="shared" si="119"/>
        <v>4805</v>
      </c>
      <c r="S111" s="7">
        <f t="shared" si="119"/>
        <v>6016</v>
      </c>
      <c r="T111" s="7">
        <f t="shared" si="119"/>
        <v>6208</v>
      </c>
      <c r="U111" s="7">
        <f t="shared" si="119"/>
        <v>8234</v>
      </c>
      <c r="V111" s="7">
        <f t="shared" si="119"/>
        <v>9446</v>
      </c>
      <c r="W111" s="7">
        <f t="shared" si="119"/>
        <v>10670</v>
      </c>
      <c r="X111" s="7">
        <f t="shared" si="119"/>
        <v>11457</v>
      </c>
      <c r="Y111" s="7">
        <f t="shared" si="119"/>
        <v>12337</v>
      </c>
      <c r="Z111" s="7">
        <f t="shared" si="119"/>
        <v>13499</v>
      </c>
      <c r="AA111" s="7">
        <f t="shared" si="119"/>
        <v>14401</v>
      </c>
      <c r="AB111" s="7">
        <f t="shared" si="119"/>
        <v>15289</v>
      </c>
      <c r="AC111" s="7">
        <f t="shared" si="119"/>
        <v>16443</v>
      </c>
      <c r="AD111" s="7">
        <f t="shared" si="119"/>
        <v>17323</v>
      </c>
      <c r="AE111" s="7">
        <f t="shared" si="119"/>
        <v>18677</v>
      </c>
      <c r="AF111" s="7">
        <f t="shared" si="119"/>
        <v>19751</v>
      </c>
      <c r="AG111" s="7">
        <f t="shared" si="119"/>
        <v>20314</v>
      </c>
      <c r="AH111" s="7">
        <f t="shared" si="119"/>
        <v>21147</v>
      </c>
      <c r="AI111" s="7">
        <f t="shared" si="119"/>
        <v>21964</v>
      </c>
      <c r="AJ111" s="7">
        <f t="shared" si="119"/>
        <v>23360</v>
      </c>
      <c r="AK111" s="7">
        <f t="shared" si="119"/>
        <v>24021</v>
      </c>
      <c r="AL111" s="7">
        <f t="shared" si="119"/>
        <v>24775</v>
      </c>
      <c r="AM111" s="7">
        <f t="shared" si="119"/>
        <v>25459</v>
      </c>
      <c r="AN111" s="7">
        <f t="shared" si="119"/>
        <v>26200</v>
      </c>
      <c r="AO111" s="7">
        <f t="shared" si="119"/>
        <v>26594</v>
      </c>
      <c r="AP111" s="7">
        <f t="shared" si="119"/>
        <v>27927</v>
      </c>
      <c r="AQ111" s="7">
        <f t="shared" si="119"/>
        <v>28798</v>
      </c>
      <c r="AR111" s="7">
        <f t="shared" si="119"/>
        <v>29060</v>
      </c>
      <c r="AS111" s="7">
        <f t="shared" si="119"/>
        <v>29705</v>
      </c>
      <c r="AT111" s="7">
        <f t="shared" si="119"/>
        <v>30263</v>
      </c>
      <c r="AU111" s="7">
        <f t="shared" si="119"/>
        <v>30931</v>
      </c>
      <c r="AV111" s="7">
        <f t="shared" si="119"/>
        <v>31229</v>
      </c>
      <c r="AW111" s="7">
        <f t="shared" si="119"/>
        <v>31717</v>
      </c>
      <c r="AX111" s="7">
        <f t="shared" si="119"/>
        <v>32731</v>
      </c>
      <c r="AY111" s="7">
        <f t="shared" si="119"/>
        <v>33411</v>
      </c>
      <c r="AZ111" s="7">
        <f t="shared" si="119"/>
        <v>33982</v>
      </c>
      <c r="BA111" s="7">
        <f t="shared" si="119"/>
        <v>34753</v>
      </c>
      <c r="BB111" s="7">
        <f t="shared" si="119"/>
        <v>35249</v>
      </c>
      <c r="BC111" s="7">
        <f t="shared" si="119"/>
        <v>35769</v>
      </c>
      <c r="BD111" s="7">
        <f t="shared" si="119"/>
        <v>36591</v>
      </c>
      <c r="BE111" s="7">
        <f t="shared" si="119"/>
        <v>36947</v>
      </c>
      <c r="BF111" s="7">
        <f t="shared" si="119"/>
        <v>37742</v>
      </c>
      <c r="BG111" s="7">
        <f t="shared" si="119"/>
        <v>38277</v>
      </c>
      <c r="BH111" s="7">
        <f t="shared" si="119"/>
        <v>38618</v>
      </c>
      <c r="BI111" s="7">
        <f t="shared" si="119"/>
        <v>39510</v>
      </c>
      <c r="BJ111" s="7">
        <f t="shared" si="119"/>
        <v>39955</v>
      </c>
      <c r="BK111" s="7">
        <f t="shared" si="119"/>
        <v>40759</v>
      </c>
      <c r="BL111" s="7">
        <f t="shared" si="119"/>
        <v>41678</v>
      </c>
      <c r="BM111" s="7">
        <f t="shared" si="119"/>
        <v>42281</v>
      </c>
      <c r="BN111" s="7">
        <f t="shared" si="119"/>
        <v>43022</v>
      </c>
      <c r="BO111" s="7">
        <f t="shared" si="119"/>
        <v>43835</v>
      </c>
      <c r="BP111" s="7">
        <f t="shared" ref="BP111:EA111" si="120">BP97-BP110-BP112</f>
        <v>44284</v>
      </c>
      <c r="BQ111" s="7">
        <f t="shared" si="120"/>
        <v>44783</v>
      </c>
      <c r="BR111" s="7">
        <f t="shared" si="120"/>
        <v>45975</v>
      </c>
      <c r="BS111" s="7">
        <f t="shared" si="120"/>
        <v>46739</v>
      </c>
      <c r="BT111" s="7">
        <f t="shared" si="120"/>
        <v>47362</v>
      </c>
      <c r="BU111" s="7">
        <f t="shared" si="120"/>
        <v>48066</v>
      </c>
      <c r="BV111" s="7">
        <f t="shared" si="120"/>
        <v>48898</v>
      </c>
      <c r="BW111" s="7">
        <f t="shared" si="120"/>
        <v>49378</v>
      </c>
      <c r="BX111" s="7">
        <f t="shared" si="120"/>
        <v>49709</v>
      </c>
      <c r="BY111" s="7">
        <f t="shared" si="120"/>
        <v>50354</v>
      </c>
      <c r="BZ111" s="7">
        <f t="shared" si="120"/>
        <v>51559</v>
      </c>
      <c r="CA111" s="7">
        <f t="shared" si="120"/>
        <v>52431</v>
      </c>
      <c r="CB111" s="7">
        <f t="shared" si="120"/>
        <v>53145</v>
      </c>
      <c r="CC111" s="7">
        <f t="shared" si="120"/>
        <v>53769</v>
      </c>
      <c r="CD111" s="7">
        <f t="shared" si="120"/>
        <v>54343</v>
      </c>
      <c r="CE111" s="7">
        <f t="shared" si="120"/>
        <v>55620</v>
      </c>
      <c r="CF111" s="7">
        <f t="shared" si="120"/>
        <v>57022</v>
      </c>
      <c r="CG111" s="7">
        <f t="shared" si="120"/>
        <v>58315</v>
      </c>
      <c r="CH111" s="7">
        <f t="shared" si="120"/>
        <v>59520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87</v>
      </c>
      <c r="D112" s="7">
        <f t="shared" si="121"/>
        <v>164</v>
      </c>
      <c r="E112" s="7">
        <f t="shared" si="121"/>
        <v>170</v>
      </c>
      <c r="F112" s="7">
        <f t="shared" si="121"/>
        <v>195</v>
      </c>
      <c r="G112" s="7">
        <f t="shared" si="121"/>
        <v>221</v>
      </c>
      <c r="H112" s="7">
        <f t="shared" si="121"/>
        <v>236</v>
      </c>
      <c r="I112" s="7">
        <f t="shared" si="121"/>
        <v>283</v>
      </c>
      <c r="J112" s="7">
        <f t="shared" si="121"/>
        <v>309</v>
      </c>
      <c r="K112" s="7">
        <f t="shared" si="121"/>
        <v>354</v>
      </c>
      <c r="L112" s="7">
        <f t="shared" si="121"/>
        <v>390</v>
      </c>
      <c r="M112" s="7">
        <f t="shared" si="121"/>
        <v>438</v>
      </c>
      <c r="N112" s="7">
        <f t="shared" si="121"/>
        <v>461</v>
      </c>
      <c r="O112" s="7">
        <f t="shared" si="121"/>
        <v>499</v>
      </c>
      <c r="P112" s="7">
        <f t="shared" si="121"/>
        <v>571</v>
      </c>
      <c r="Q112" s="7">
        <f t="shared" si="121"/>
        <v>596</v>
      </c>
      <c r="R112" s="7">
        <f t="shared" si="121"/>
        <v>668</v>
      </c>
      <c r="S112" s="7">
        <f t="shared" si="121"/>
        <v>725</v>
      </c>
      <c r="T112" s="7">
        <f t="shared" si="121"/>
        <v>748</v>
      </c>
      <c r="U112" s="7">
        <f t="shared" si="121"/>
        <v>774</v>
      </c>
      <c r="V112" s="7">
        <f t="shared" si="121"/>
        <v>822</v>
      </c>
      <c r="W112" s="7">
        <f t="shared" si="121"/>
        <v>867</v>
      </c>
      <c r="X112" s="7">
        <f t="shared" si="121"/>
        <v>893</v>
      </c>
      <c r="Y112" s="7">
        <f t="shared" si="121"/>
        <v>987</v>
      </c>
      <c r="Z112" s="7">
        <f t="shared" si="121"/>
        <v>1046</v>
      </c>
      <c r="AA112" s="7">
        <f t="shared" si="121"/>
        <v>1055</v>
      </c>
      <c r="AB112" s="7">
        <f t="shared" si="121"/>
        <v>1075</v>
      </c>
      <c r="AC112" s="7">
        <f t="shared" si="121"/>
        <v>1088</v>
      </c>
      <c r="AD112" s="7">
        <f t="shared" si="121"/>
        <v>1171</v>
      </c>
      <c r="AE112" s="7">
        <f t="shared" si="121"/>
        <v>1218</v>
      </c>
      <c r="AF112" s="7">
        <f t="shared" si="121"/>
        <v>1268</v>
      </c>
      <c r="AG112" s="7">
        <f t="shared" si="121"/>
        <v>1314</v>
      </c>
      <c r="AH112" s="7">
        <f t="shared" si="121"/>
        <v>1364</v>
      </c>
      <c r="AI112" s="7">
        <f t="shared" ref="AI112:BN112" si="122">AI119</f>
        <v>1379</v>
      </c>
      <c r="AJ112" s="7">
        <f t="shared" si="122"/>
        <v>1399</v>
      </c>
      <c r="AK112" s="7">
        <f t="shared" si="122"/>
        <v>1471</v>
      </c>
      <c r="AL112" s="7">
        <f t="shared" si="122"/>
        <v>1539</v>
      </c>
      <c r="AM112" s="7">
        <f t="shared" si="122"/>
        <v>1600</v>
      </c>
      <c r="AN112" s="7">
        <f t="shared" si="122"/>
        <v>1669</v>
      </c>
      <c r="AO112" s="7">
        <f t="shared" si="122"/>
        <v>1715</v>
      </c>
      <c r="AP112" s="7">
        <f t="shared" si="122"/>
        <v>1721</v>
      </c>
      <c r="AQ112" s="7">
        <f t="shared" si="122"/>
        <v>1735</v>
      </c>
      <c r="AR112" s="7">
        <f t="shared" si="122"/>
        <v>1779</v>
      </c>
      <c r="AS112" s="7">
        <f t="shared" si="122"/>
        <v>1827</v>
      </c>
      <c r="AT112" s="7">
        <f t="shared" si="122"/>
        <v>1875</v>
      </c>
      <c r="AU112" s="7">
        <f t="shared" si="122"/>
        <v>1917</v>
      </c>
      <c r="AV112" s="7">
        <f t="shared" si="122"/>
        <v>1964</v>
      </c>
      <c r="AW112" s="7">
        <f t="shared" si="122"/>
        <v>1973</v>
      </c>
      <c r="AX112" s="7">
        <f t="shared" si="122"/>
        <v>1997</v>
      </c>
      <c r="AY112" s="7">
        <f t="shared" si="122"/>
        <v>2052</v>
      </c>
      <c r="AZ112" s="7">
        <f t="shared" si="122"/>
        <v>2096</v>
      </c>
      <c r="BA112" s="7">
        <f t="shared" si="122"/>
        <v>2144</v>
      </c>
      <c r="BB112" s="7">
        <f t="shared" si="122"/>
        <v>2190</v>
      </c>
      <c r="BC112" s="7">
        <f t="shared" si="122"/>
        <v>2233</v>
      </c>
      <c r="BD112" s="7">
        <f t="shared" si="122"/>
        <v>2237</v>
      </c>
      <c r="BE112" s="7">
        <f t="shared" si="122"/>
        <v>2252</v>
      </c>
      <c r="BF112" s="7">
        <f t="shared" si="122"/>
        <v>2259</v>
      </c>
      <c r="BG112" s="7">
        <f t="shared" si="122"/>
        <v>2319</v>
      </c>
      <c r="BH112" s="7">
        <f t="shared" si="122"/>
        <v>2364</v>
      </c>
      <c r="BI112" s="7">
        <f t="shared" si="122"/>
        <v>2413</v>
      </c>
      <c r="BJ112" s="7">
        <f t="shared" si="122"/>
        <v>2447</v>
      </c>
      <c r="BK112" s="7">
        <f t="shared" si="122"/>
        <v>2451</v>
      </c>
      <c r="BL112" s="7">
        <f t="shared" si="122"/>
        <v>2460</v>
      </c>
      <c r="BM112" s="7">
        <f t="shared" si="122"/>
        <v>2530</v>
      </c>
      <c r="BN112" s="7">
        <f t="shared" si="122"/>
        <v>2566</v>
      </c>
      <c r="BO112" s="7">
        <f t="shared" ref="BO112:CT112" si="123">BO119</f>
        <v>2607</v>
      </c>
      <c r="BP112" s="7">
        <f t="shared" si="123"/>
        <v>2660</v>
      </c>
      <c r="BQ112" s="7">
        <f t="shared" si="123"/>
        <v>2688</v>
      </c>
      <c r="BR112" s="7">
        <f t="shared" si="123"/>
        <v>2700</v>
      </c>
      <c r="BS112" s="7">
        <f t="shared" si="123"/>
        <v>2712</v>
      </c>
      <c r="BT112" s="7">
        <f t="shared" si="123"/>
        <v>2765</v>
      </c>
      <c r="BU112" s="7">
        <f t="shared" si="123"/>
        <v>2801</v>
      </c>
      <c r="BV112" s="7">
        <f t="shared" si="123"/>
        <v>2848</v>
      </c>
      <c r="BW112" s="7">
        <f t="shared" si="123"/>
        <v>2877</v>
      </c>
      <c r="BX112" s="7">
        <f t="shared" si="123"/>
        <v>2925</v>
      </c>
      <c r="BY112" s="7">
        <f t="shared" si="123"/>
        <v>2931</v>
      </c>
      <c r="BZ112" s="7">
        <f t="shared" si="123"/>
        <v>2938</v>
      </c>
      <c r="CA112" s="7">
        <f t="shared" si="123"/>
        <v>2993</v>
      </c>
      <c r="CB112" s="7">
        <f t="shared" si="123"/>
        <v>3018</v>
      </c>
      <c r="CC112" s="7">
        <f t="shared" si="123"/>
        <v>3061</v>
      </c>
      <c r="CD112" s="7">
        <f t="shared" si="123"/>
        <v>3104</v>
      </c>
      <c r="CE112" s="7">
        <f t="shared" si="123"/>
        <v>3144</v>
      </c>
      <c r="CF112" s="7">
        <f t="shared" si="123"/>
        <v>3161</v>
      </c>
      <c r="CG112" s="7">
        <f t="shared" si="123"/>
        <v>3173</v>
      </c>
      <c r="CH112" s="7">
        <f t="shared" si="123"/>
        <v>3238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Florid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0927.200000000186</v>
      </c>
      <c r="AP113" s="7">
        <f t="shared" si="125"/>
        <v>10996.630769230891</v>
      </c>
      <c r="AQ113" s="7">
        <f t="shared" si="125"/>
        <v>11066.061538461596</v>
      </c>
      <c r="AR113" s="7">
        <f t="shared" si="125"/>
        <v>11135.492307692301</v>
      </c>
      <c r="AS113" s="7">
        <f t="shared" si="125"/>
        <v>11204.923076923471</v>
      </c>
      <c r="AT113" s="7">
        <f t="shared" si="125"/>
        <v>11274.353846154176</v>
      </c>
      <c r="AU113" s="7">
        <f t="shared" si="125"/>
        <v>11343.78461538488</v>
      </c>
      <c r="AV113" s="7">
        <f t="shared" si="125"/>
        <v>11413.215384615585</v>
      </c>
      <c r="AW113" s="7">
        <f t="shared" si="125"/>
        <v>11482.64615384629</v>
      </c>
      <c r="AX113" s="7">
        <f t="shared" si="125"/>
        <v>11552.076923076995</v>
      </c>
      <c r="AY113" s="7">
        <f t="shared" si="125"/>
        <v>11621.507692307699</v>
      </c>
      <c r="AZ113" s="7">
        <f t="shared" si="125"/>
        <v>11690.938461538404</v>
      </c>
      <c r="BA113" s="7">
        <f>TREND($AO110:$BB110,$AO109:$BB109,BA109:BA109)</f>
        <v>11760.369230769575</v>
      </c>
      <c r="BB113" s="7">
        <f>TREND($AO110:$BB110,$AO109:$BB109,BB109:BB109)</f>
        <v>11829.800000000279</v>
      </c>
      <c r="EE113">
        <v>1</v>
      </c>
    </row>
    <row r="114" spans="1:135">
      <c r="B114" t="str">
        <f>$C$5&amp;" Infection rate"</f>
        <v>Florida Infection rate</v>
      </c>
      <c r="D114" s="52">
        <f>D98/D110</f>
        <v>0.23038059952846077</v>
      </c>
      <c r="E114" s="52">
        <f t="shared" ref="E114:BP114" si="126">E98/E110</f>
        <v>0.12502480650922801</v>
      </c>
      <c r="F114" s="52">
        <f t="shared" si="126"/>
        <v>0.1129908289555694</v>
      </c>
      <c r="G114" s="52">
        <f t="shared" si="126"/>
        <v>6.8216143648263131E-2</v>
      </c>
      <c r="H114" s="52">
        <f t="shared" si="126"/>
        <v>7.6332288401253917E-2</v>
      </c>
      <c r="I114" s="52">
        <f t="shared" si="126"/>
        <v>8.8593818023508922E-2</v>
      </c>
      <c r="J114" s="52">
        <f t="shared" si="126"/>
        <v>6.3036257957376135E-2</v>
      </c>
      <c r="K114" s="52">
        <f t="shared" si="126"/>
        <v>5.9985466076501286E-2</v>
      </c>
      <c r="L114" s="52">
        <f t="shared" si="126"/>
        <v>7.2399032198027166E-2</v>
      </c>
      <c r="M114" s="52">
        <f t="shared" si="126"/>
        <v>5.7280513918629553E-2</v>
      </c>
      <c r="N114" s="52">
        <f t="shared" si="126"/>
        <v>7.9883681149503935E-2</v>
      </c>
      <c r="O114" s="52">
        <f t="shared" si="126"/>
        <v>6.2034328605331417E-2</v>
      </c>
      <c r="P114" s="52">
        <f t="shared" si="126"/>
        <v>3.4089000839630561E-2</v>
      </c>
      <c r="Q114" s="52">
        <f t="shared" si="126"/>
        <v>4.8343826991513822E-2</v>
      </c>
      <c r="R114" s="52">
        <f t="shared" si="126"/>
        <v>4.655847789591494E-2</v>
      </c>
      <c r="S114" s="52">
        <f t="shared" si="126"/>
        <v>7.8588078588078591E-2</v>
      </c>
      <c r="T114" s="52">
        <f t="shared" si="126"/>
        <v>3.9544669831678897E-2</v>
      </c>
      <c r="U114" s="52">
        <f t="shared" si="126"/>
        <v>4.7497977580030049E-2</v>
      </c>
      <c r="V114" s="52">
        <f t="shared" si="126"/>
        <v>4.4369007206241436E-2</v>
      </c>
      <c r="W114" s="52">
        <f t="shared" si="126"/>
        <v>4.9595885378398236E-2</v>
      </c>
      <c r="X114" s="52">
        <f t="shared" si="126"/>
        <v>2.7570649790087099E-2</v>
      </c>
      <c r="Y114" s="52">
        <f t="shared" si="126"/>
        <v>8.20264641019358E-2</v>
      </c>
      <c r="Z114" s="52">
        <f t="shared" si="126"/>
        <v>5.5354015511633728E-2</v>
      </c>
      <c r="AA114" s="52">
        <f t="shared" si="126"/>
        <v>1.9892088669310276E-2</v>
      </c>
      <c r="AB114" s="52">
        <f t="shared" si="126"/>
        <v>4.5688291139240507E-2</v>
      </c>
      <c r="AC114" s="52">
        <f t="shared" si="126"/>
        <v>4.1486958307660714E-2</v>
      </c>
      <c r="AD114" s="52">
        <f t="shared" si="126"/>
        <v>4.9463564163299431E-2</v>
      </c>
      <c r="AE114" s="52">
        <f t="shared" si="126"/>
        <v>2.5943750939990975E-2</v>
      </c>
      <c r="AF114" s="52">
        <f t="shared" si="126"/>
        <v>3.9223423565622285E-2</v>
      </c>
      <c r="AG114" s="52">
        <f t="shared" si="126"/>
        <v>7.9236641221374041E-2</v>
      </c>
      <c r="AH114" s="52">
        <f t="shared" si="126"/>
        <v>5.6747992588017292E-2</v>
      </c>
      <c r="AI114" s="52">
        <f t="shared" si="126"/>
        <v>4.8292108362779744E-2</v>
      </c>
      <c r="AJ114" s="52">
        <f t="shared" si="126"/>
        <v>6.7474048442906581E-2</v>
      </c>
      <c r="AK114" s="52">
        <f t="shared" si="126"/>
        <v>4.5367037750062775E-2</v>
      </c>
      <c r="AL114" s="52">
        <f t="shared" si="126"/>
        <v>4.8169062286105409E-2</v>
      </c>
      <c r="AM114" s="52">
        <f t="shared" si="126"/>
        <v>7.0184382700314379E-2</v>
      </c>
      <c r="AN114" s="52">
        <f t="shared" si="126"/>
        <v>3.2744924977934686E-2</v>
      </c>
      <c r="AO114" s="52">
        <f t="shared" si="126"/>
        <v>6.8593910366062258E-2</v>
      </c>
      <c r="AP114" s="52">
        <f t="shared" si="126"/>
        <v>5.434782608695652E-2</v>
      </c>
      <c r="AQ114" s="52">
        <f t="shared" si="126"/>
        <v>3.6941334098956835E-2</v>
      </c>
      <c r="AR114" s="52">
        <f t="shared" si="126"/>
        <v>8.4897149043666548E-2</v>
      </c>
      <c r="AS114" s="52">
        <f t="shared" si="126"/>
        <v>4.406623735050598E-2</v>
      </c>
      <c r="AT114" s="52">
        <f t="shared" si="126"/>
        <v>7.2976878612716761E-2</v>
      </c>
      <c r="AU114" s="52">
        <f t="shared" si="126"/>
        <v>8.219663418954827E-2</v>
      </c>
      <c r="AV114" s="52">
        <f t="shared" si="126"/>
        <v>5.7927354105698055E-2</v>
      </c>
      <c r="AW114" s="52">
        <f t="shared" si="126"/>
        <v>6.5305093292990418E-2</v>
      </c>
      <c r="AX114" s="52">
        <f t="shared" si="126"/>
        <v>7.2904217176028685E-2</v>
      </c>
      <c r="AY114" s="52">
        <f t="shared" si="126"/>
        <v>4.372441424962982E-2</v>
      </c>
      <c r="AZ114" s="52">
        <f t="shared" si="126"/>
        <v>4.6256473273062405E-2</v>
      </c>
      <c r="BA114" s="52">
        <f t="shared" si="126"/>
        <v>0.10222448633044659</v>
      </c>
      <c r="BB114" s="52">
        <f t="shared" si="126"/>
        <v>6.4602064602064607E-2</v>
      </c>
      <c r="BC114" s="52">
        <f t="shared" si="126"/>
        <v>5.5752577319587632E-2</v>
      </c>
      <c r="BD114" s="52">
        <f t="shared" si="126"/>
        <v>6.1466899244123269E-2</v>
      </c>
      <c r="BE114" s="52">
        <f t="shared" si="126"/>
        <v>7.0056587232007653E-2</v>
      </c>
      <c r="BF114" s="52">
        <f t="shared" si="126"/>
        <v>4.1537457156846744E-2</v>
      </c>
      <c r="BG114" s="52">
        <f t="shared" si="126"/>
        <v>3.1483635155341416E-2</v>
      </c>
      <c r="BH114" s="52">
        <f t="shared" si="126"/>
        <v>5.2913923433308946E-2</v>
      </c>
      <c r="BI114" s="52">
        <f t="shared" si="126"/>
        <v>9.638937490058852E-2</v>
      </c>
      <c r="BJ114" s="52">
        <f t="shared" si="126"/>
        <v>7.1187221624942398E-2</v>
      </c>
      <c r="BK114" s="52">
        <f t="shared" si="126"/>
        <v>5.7052420288736201E-2</v>
      </c>
      <c r="BL114" s="52">
        <f t="shared" si="126"/>
        <v>5.2552789158525057E-2</v>
      </c>
      <c r="BM114" s="52">
        <f t="shared" si="126"/>
        <v>4.8828743273187716E-2</v>
      </c>
      <c r="BN114" s="52">
        <f t="shared" si="126"/>
        <v>9.9954462659380697E-2</v>
      </c>
      <c r="BO114" s="52">
        <f t="shared" si="126"/>
        <v>0.10326759333381851</v>
      </c>
      <c r="BP114" s="52">
        <f t="shared" si="126"/>
        <v>8.9727722772277224E-2</v>
      </c>
      <c r="BQ114" s="52">
        <f t="shared" ref="BQ114:EB114" si="127">BQ98/BQ110</f>
        <v>8.3077124354026297E-2</v>
      </c>
      <c r="BR114" s="52">
        <f t="shared" si="127"/>
        <v>7.7311144598047568E-2</v>
      </c>
      <c r="BS114" s="52">
        <f t="shared" si="127"/>
        <v>6.2512133566297812E-2</v>
      </c>
      <c r="BT114" s="52">
        <f t="shared" si="127"/>
        <v>6.9048069048069052E-2</v>
      </c>
      <c r="BU114" s="52">
        <f t="shared" si="127"/>
        <v>8.3070770722249151E-2</v>
      </c>
      <c r="BV114" s="52">
        <f t="shared" si="127"/>
        <v>9.8019973445708022E-2</v>
      </c>
      <c r="BW114" s="52">
        <f t="shared" si="127"/>
        <v>0.10162427869202821</v>
      </c>
      <c r="BX114" s="52">
        <f t="shared" si="127"/>
        <v>0.12338655703222105</v>
      </c>
      <c r="BY114" s="52">
        <f t="shared" si="127"/>
        <v>9.0472557555086833E-2</v>
      </c>
      <c r="BZ114" s="52">
        <f t="shared" si="127"/>
        <v>7.7007315256910069E-2</v>
      </c>
      <c r="CA114" s="52">
        <f t="shared" si="127"/>
        <v>0.11274053068665181</v>
      </c>
      <c r="CB114" s="52">
        <f t="shared" si="127"/>
        <v>9.8282873926796202E-2</v>
      </c>
      <c r="CC114" s="52">
        <f t="shared" si="127"/>
        <v>0.11022133626615342</v>
      </c>
      <c r="CD114" s="52">
        <f t="shared" si="127"/>
        <v>0.1183245100770874</v>
      </c>
      <c r="CE114" s="52">
        <f t="shared" si="127"/>
        <v>0.11557674192903833</v>
      </c>
      <c r="CF114" s="52">
        <f t="shared" si="127"/>
        <v>9.4157594049800578E-2</v>
      </c>
      <c r="CG114" s="52">
        <f t="shared" si="127"/>
        <v>7.5550620981693309E-2</v>
      </c>
      <c r="CH114" s="52">
        <f t="shared" si="127"/>
        <v>8.0647932261627198E-2</v>
      </c>
      <c r="CI114" s="52" t="e">
        <f t="shared" si="127"/>
        <v>#N/A</v>
      </c>
      <c r="CJ114" s="52" t="e">
        <f t="shared" si="127"/>
        <v>#N/A</v>
      </c>
      <c r="CK114" s="52" t="e">
        <f t="shared" si="127"/>
        <v>#N/A</v>
      </c>
      <c r="CL114" s="52" t="e">
        <f t="shared" si="127"/>
        <v>#N/A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Florida Deaths Cum</v>
      </c>
      <c r="C119">
        <f t="shared" ref="C119:AH119" si="130">INDEX(_Death_Data,MATCH($C$5,_Death_Country,0),MATCH(C$55,_Death_Day,0))</f>
        <v>87</v>
      </c>
      <c r="D119">
        <f t="shared" si="130"/>
        <v>164</v>
      </c>
      <c r="E119">
        <f t="shared" si="130"/>
        <v>170</v>
      </c>
      <c r="F119">
        <f t="shared" si="130"/>
        <v>195</v>
      </c>
      <c r="G119">
        <f t="shared" si="130"/>
        <v>221</v>
      </c>
      <c r="H119">
        <f t="shared" si="130"/>
        <v>236</v>
      </c>
      <c r="I119">
        <f t="shared" si="130"/>
        <v>283</v>
      </c>
      <c r="J119">
        <f t="shared" si="130"/>
        <v>309</v>
      </c>
      <c r="K119">
        <f t="shared" si="130"/>
        <v>354</v>
      </c>
      <c r="L119">
        <f t="shared" si="130"/>
        <v>390</v>
      </c>
      <c r="M119">
        <f t="shared" si="130"/>
        <v>438</v>
      </c>
      <c r="N119">
        <f t="shared" si="130"/>
        <v>461</v>
      </c>
      <c r="O119">
        <f t="shared" si="130"/>
        <v>499</v>
      </c>
      <c r="P119">
        <f t="shared" si="130"/>
        <v>571</v>
      </c>
      <c r="Q119">
        <f t="shared" si="130"/>
        <v>596</v>
      </c>
      <c r="R119">
        <f t="shared" si="130"/>
        <v>668</v>
      </c>
      <c r="S119">
        <f t="shared" si="130"/>
        <v>725</v>
      </c>
      <c r="T119">
        <f t="shared" si="130"/>
        <v>748</v>
      </c>
      <c r="U119">
        <f t="shared" si="130"/>
        <v>774</v>
      </c>
      <c r="V119">
        <f t="shared" si="130"/>
        <v>822</v>
      </c>
      <c r="W119">
        <f t="shared" si="130"/>
        <v>867</v>
      </c>
      <c r="X119">
        <f t="shared" si="130"/>
        <v>893</v>
      </c>
      <c r="Y119">
        <f t="shared" si="130"/>
        <v>987</v>
      </c>
      <c r="Z119">
        <f t="shared" si="130"/>
        <v>1046</v>
      </c>
      <c r="AA119">
        <f t="shared" si="130"/>
        <v>1055</v>
      </c>
      <c r="AB119">
        <f t="shared" si="130"/>
        <v>1075</v>
      </c>
      <c r="AC119">
        <f t="shared" si="130"/>
        <v>1088</v>
      </c>
      <c r="AD119">
        <f t="shared" si="130"/>
        <v>1171</v>
      </c>
      <c r="AE119">
        <f t="shared" si="130"/>
        <v>1218</v>
      </c>
      <c r="AF119">
        <f t="shared" si="130"/>
        <v>1268</v>
      </c>
      <c r="AG119">
        <f t="shared" si="130"/>
        <v>1314</v>
      </c>
      <c r="AH119">
        <f t="shared" si="130"/>
        <v>1364</v>
      </c>
      <c r="AI119">
        <f t="shared" ref="AI119:BN119" si="131">INDEX(_Death_Data,MATCH($C$5,_Death_Country,0),MATCH(AI$55,_Death_Day,0))</f>
        <v>1379</v>
      </c>
      <c r="AJ119">
        <f t="shared" si="131"/>
        <v>1399</v>
      </c>
      <c r="AK119">
        <f t="shared" si="131"/>
        <v>1471</v>
      </c>
      <c r="AL119">
        <f t="shared" si="131"/>
        <v>1539</v>
      </c>
      <c r="AM119">
        <f t="shared" si="131"/>
        <v>1600</v>
      </c>
      <c r="AN119">
        <f t="shared" si="131"/>
        <v>1669</v>
      </c>
      <c r="AO119">
        <f t="shared" si="131"/>
        <v>1715</v>
      </c>
      <c r="AP119">
        <f t="shared" si="131"/>
        <v>1721</v>
      </c>
      <c r="AQ119">
        <f t="shared" si="131"/>
        <v>1735</v>
      </c>
      <c r="AR119">
        <f t="shared" si="131"/>
        <v>1779</v>
      </c>
      <c r="AS119">
        <f t="shared" si="131"/>
        <v>1827</v>
      </c>
      <c r="AT119">
        <f t="shared" si="131"/>
        <v>1875</v>
      </c>
      <c r="AU119">
        <f t="shared" si="131"/>
        <v>1917</v>
      </c>
      <c r="AV119">
        <f t="shared" si="131"/>
        <v>1964</v>
      </c>
      <c r="AW119">
        <f t="shared" si="131"/>
        <v>1973</v>
      </c>
      <c r="AX119">
        <f t="shared" si="131"/>
        <v>1997</v>
      </c>
      <c r="AY119">
        <f t="shared" si="131"/>
        <v>2052</v>
      </c>
      <c r="AZ119">
        <f t="shared" si="131"/>
        <v>2096</v>
      </c>
      <c r="BA119">
        <f t="shared" si="131"/>
        <v>2144</v>
      </c>
      <c r="BB119">
        <f t="shared" si="131"/>
        <v>2190</v>
      </c>
      <c r="BC119">
        <f t="shared" si="131"/>
        <v>2233</v>
      </c>
      <c r="BD119">
        <f t="shared" si="131"/>
        <v>2237</v>
      </c>
      <c r="BE119">
        <f t="shared" si="131"/>
        <v>2252</v>
      </c>
      <c r="BF119">
        <f t="shared" si="131"/>
        <v>2259</v>
      </c>
      <c r="BG119">
        <f t="shared" si="131"/>
        <v>2319</v>
      </c>
      <c r="BH119">
        <f t="shared" si="131"/>
        <v>2364</v>
      </c>
      <c r="BI119">
        <f t="shared" si="131"/>
        <v>2413</v>
      </c>
      <c r="BJ119">
        <f t="shared" si="131"/>
        <v>2447</v>
      </c>
      <c r="BK119">
        <f t="shared" si="131"/>
        <v>2451</v>
      </c>
      <c r="BL119">
        <f t="shared" si="131"/>
        <v>2460</v>
      </c>
      <c r="BM119">
        <f t="shared" si="131"/>
        <v>2530</v>
      </c>
      <c r="BN119">
        <f t="shared" si="131"/>
        <v>2566</v>
      </c>
      <c r="BO119">
        <f t="shared" ref="BO119:CT119" si="132">INDEX(_Death_Data,MATCH($C$5,_Death_Country,0),MATCH(BO$55,_Death_Day,0))</f>
        <v>2607</v>
      </c>
      <c r="BP119">
        <f t="shared" si="132"/>
        <v>2660</v>
      </c>
      <c r="BQ119">
        <f t="shared" si="132"/>
        <v>2688</v>
      </c>
      <c r="BR119">
        <f t="shared" si="132"/>
        <v>2700</v>
      </c>
      <c r="BS119">
        <f t="shared" si="132"/>
        <v>2712</v>
      </c>
      <c r="BT119">
        <f t="shared" si="132"/>
        <v>2765</v>
      </c>
      <c r="BU119">
        <f t="shared" si="132"/>
        <v>2801</v>
      </c>
      <c r="BV119">
        <f t="shared" si="132"/>
        <v>2848</v>
      </c>
      <c r="BW119">
        <f t="shared" si="132"/>
        <v>2877</v>
      </c>
      <c r="BX119">
        <f t="shared" si="132"/>
        <v>2925</v>
      </c>
      <c r="BY119">
        <f t="shared" si="132"/>
        <v>2931</v>
      </c>
      <c r="BZ119">
        <f t="shared" si="132"/>
        <v>2938</v>
      </c>
      <c r="CA119">
        <f t="shared" si="132"/>
        <v>2993</v>
      </c>
      <c r="CB119">
        <f t="shared" si="132"/>
        <v>3018</v>
      </c>
      <c r="CC119">
        <f t="shared" si="132"/>
        <v>3061</v>
      </c>
      <c r="CD119">
        <f t="shared" si="132"/>
        <v>3104</v>
      </c>
      <c r="CE119">
        <f t="shared" si="132"/>
        <v>3144</v>
      </c>
      <c r="CF119">
        <f t="shared" si="132"/>
        <v>3161</v>
      </c>
      <c r="CG119">
        <f t="shared" si="132"/>
        <v>3173</v>
      </c>
      <c r="CH119">
        <f t="shared" si="132"/>
        <v>3238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Florida Deaths Day</v>
      </c>
      <c r="D120">
        <f>IF(D119&gt;C119,D119-C119,0)</f>
        <v>77</v>
      </c>
      <c r="E120">
        <f t="shared" ref="E120:BP120" si="134">IF(E119&gt;D119,E119-D119,0)</f>
        <v>6</v>
      </c>
      <c r="F120">
        <f t="shared" si="134"/>
        <v>25</v>
      </c>
      <c r="G120">
        <f t="shared" si="134"/>
        <v>26</v>
      </c>
      <c r="H120">
        <f t="shared" si="134"/>
        <v>15</v>
      </c>
      <c r="I120">
        <f t="shared" si="134"/>
        <v>47</v>
      </c>
      <c r="J120">
        <f t="shared" si="134"/>
        <v>26</v>
      </c>
      <c r="K120">
        <f t="shared" si="134"/>
        <v>45</v>
      </c>
      <c r="L120">
        <f t="shared" si="134"/>
        <v>36</v>
      </c>
      <c r="M120">
        <f t="shared" si="134"/>
        <v>48</v>
      </c>
      <c r="N120">
        <f t="shared" si="134"/>
        <v>23</v>
      </c>
      <c r="O120">
        <f t="shared" si="134"/>
        <v>38</v>
      </c>
      <c r="P120">
        <f t="shared" si="134"/>
        <v>72</v>
      </c>
      <c r="Q120">
        <f t="shared" si="134"/>
        <v>25</v>
      </c>
      <c r="R120">
        <f t="shared" si="134"/>
        <v>72</v>
      </c>
      <c r="S120">
        <f t="shared" si="134"/>
        <v>57</v>
      </c>
      <c r="T120">
        <f t="shared" si="134"/>
        <v>23</v>
      </c>
      <c r="U120">
        <f t="shared" si="134"/>
        <v>26</v>
      </c>
      <c r="V120">
        <f t="shared" si="134"/>
        <v>48</v>
      </c>
      <c r="W120">
        <f t="shared" si="134"/>
        <v>45</v>
      </c>
      <c r="X120">
        <f t="shared" si="134"/>
        <v>26</v>
      </c>
      <c r="Y120">
        <f t="shared" si="134"/>
        <v>94</v>
      </c>
      <c r="Z120">
        <f t="shared" si="134"/>
        <v>59</v>
      </c>
      <c r="AA120">
        <f t="shared" si="134"/>
        <v>9</v>
      </c>
      <c r="AB120">
        <f t="shared" si="134"/>
        <v>20</v>
      </c>
      <c r="AC120">
        <f t="shared" si="134"/>
        <v>13</v>
      </c>
      <c r="AD120">
        <f t="shared" si="134"/>
        <v>83</v>
      </c>
      <c r="AE120">
        <f t="shared" si="134"/>
        <v>47</v>
      </c>
      <c r="AF120">
        <f t="shared" si="134"/>
        <v>50</v>
      </c>
      <c r="AG120">
        <f t="shared" si="134"/>
        <v>46</v>
      </c>
      <c r="AH120">
        <f t="shared" si="134"/>
        <v>50</v>
      </c>
      <c r="AI120">
        <f t="shared" si="134"/>
        <v>15</v>
      </c>
      <c r="AJ120">
        <f t="shared" si="134"/>
        <v>20</v>
      </c>
      <c r="AK120">
        <f t="shared" si="134"/>
        <v>72</v>
      </c>
      <c r="AL120">
        <f t="shared" si="134"/>
        <v>68</v>
      </c>
      <c r="AM120">
        <f t="shared" si="134"/>
        <v>61</v>
      </c>
      <c r="AN120">
        <f t="shared" si="134"/>
        <v>69</v>
      </c>
      <c r="AO120">
        <f t="shared" si="134"/>
        <v>46</v>
      </c>
      <c r="AP120">
        <f t="shared" si="134"/>
        <v>6</v>
      </c>
      <c r="AQ120">
        <f t="shared" si="134"/>
        <v>14</v>
      </c>
      <c r="AR120">
        <f t="shared" si="134"/>
        <v>44</v>
      </c>
      <c r="AS120">
        <f t="shared" si="134"/>
        <v>48</v>
      </c>
      <c r="AT120">
        <f t="shared" si="134"/>
        <v>48</v>
      </c>
      <c r="AU120">
        <f t="shared" si="134"/>
        <v>42</v>
      </c>
      <c r="AV120">
        <f t="shared" si="134"/>
        <v>47</v>
      </c>
      <c r="AW120">
        <f t="shared" si="134"/>
        <v>9</v>
      </c>
      <c r="AX120">
        <f t="shared" si="134"/>
        <v>24</v>
      </c>
      <c r="AY120">
        <f t="shared" si="134"/>
        <v>55</v>
      </c>
      <c r="AZ120">
        <f t="shared" si="134"/>
        <v>44</v>
      </c>
      <c r="BA120">
        <f t="shared" si="134"/>
        <v>48</v>
      </c>
      <c r="BB120">
        <f t="shared" si="134"/>
        <v>46</v>
      </c>
      <c r="BC120">
        <f t="shared" si="134"/>
        <v>43</v>
      </c>
      <c r="BD120">
        <f t="shared" si="134"/>
        <v>4</v>
      </c>
      <c r="BE120">
        <f t="shared" si="134"/>
        <v>15</v>
      </c>
      <c r="BF120">
        <f t="shared" si="134"/>
        <v>7</v>
      </c>
      <c r="BG120">
        <f t="shared" si="134"/>
        <v>60</v>
      </c>
      <c r="BH120">
        <f t="shared" si="134"/>
        <v>45</v>
      </c>
      <c r="BI120">
        <f t="shared" si="134"/>
        <v>49</v>
      </c>
      <c r="BJ120">
        <f t="shared" si="134"/>
        <v>34</v>
      </c>
      <c r="BK120">
        <f t="shared" si="134"/>
        <v>4</v>
      </c>
      <c r="BL120">
        <f t="shared" si="134"/>
        <v>9</v>
      </c>
      <c r="BM120">
        <f t="shared" si="134"/>
        <v>70</v>
      </c>
      <c r="BN120">
        <f t="shared" si="134"/>
        <v>36</v>
      </c>
      <c r="BO120">
        <f t="shared" si="134"/>
        <v>41</v>
      </c>
      <c r="BP120">
        <f t="shared" si="134"/>
        <v>53</v>
      </c>
      <c r="BQ120">
        <f t="shared" ref="BQ120:EB120" si="135">IF(BQ119&gt;BP119,BQ119-BP119,0)</f>
        <v>28</v>
      </c>
      <c r="BR120">
        <f t="shared" si="135"/>
        <v>12</v>
      </c>
      <c r="BS120">
        <f t="shared" si="135"/>
        <v>12</v>
      </c>
      <c r="BT120">
        <f t="shared" si="135"/>
        <v>53</v>
      </c>
      <c r="BU120">
        <f t="shared" si="135"/>
        <v>36</v>
      </c>
      <c r="BV120">
        <f t="shared" si="135"/>
        <v>47</v>
      </c>
      <c r="BW120">
        <f t="shared" si="135"/>
        <v>29</v>
      </c>
      <c r="BX120">
        <f t="shared" si="135"/>
        <v>48</v>
      </c>
      <c r="BY120">
        <f t="shared" si="135"/>
        <v>6</v>
      </c>
      <c r="BZ120">
        <f t="shared" si="135"/>
        <v>7</v>
      </c>
      <c r="CA120">
        <f t="shared" si="135"/>
        <v>55</v>
      </c>
      <c r="CB120">
        <f t="shared" si="135"/>
        <v>25</v>
      </c>
      <c r="CC120">
        <f t="shared" si="135"/>
        <v>43</v>
      </c>
      <c r="CD120">
        <f t="shared" si="135"/>
        <v>43</v>
      </c>
      <c r="CE120">
        <f t="shared" si="135"/>
        <v>40</v>
      </c>
      <c r="CF120">
        <f t="shared" si="135"/>
        <v>17</v>
      </c>
      <c r="CG120">
        <f t="shared" si="135"/>
        <v>12</v>
      </c>
      <c r="CH120">
        <f t="shared" si="135"/>
        <v>65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28</v>
      </c>
      <c r="J121" s="10">
        <f t="shared" ref="J121:BU121" si="136">SUM(D120:J120)/7</f>
        <v>31.714285714285715</v>
      </c>
      <c r="K121" s="10">
        <f t="shared" si="136"/>
        <v>27.142857142857142</v>
      </c>
      <c r="L121" s="10">
        <f t="shared" si="136"/>
        <v>31.428571428571427</v>
      </c>
      <c r="M121" s="10">
        <f t="shared" si="136"/>
        <v>34.714285714285715</v>
      </c>
      <c r="N121" s="10">
        <f t="shared" si="136"/>
        <v>34.285714285714285</v>
      </c>
      <c r="O121" s="10">
        <f t="shared" si="136"/>
        <v>37.571428571428569</v>
      </c>
      <c r="P121" s="10">
        <f t="shared" si="136"/>
        <v>41.142857142857146</v>
      </c>
      <c r="Q121" s="10">
        <f t="shared" si="136"/>
        <v>41</v>
      </c>
      <c r="R121" s="10">
        <f t="shared" si="136"/>
        <v>44.857142857142854</v>
      </c>
      <c r="S121" s="10">
        <f t="shared" si="136"/>
        <v>47.857142857142854</v>
      </c>
      <c r="T121" s="10">
        <f t="shared" si="136"/>
        <v>44.285714285714285</v>
      </c>
      <c r="U121" s="10">
        <f t="shared" si="136"/>
        <v>44.714285714285715</v>
      </c>
      <c r="V121" s="10">
        <f t="shared" si="136"/>
        <v>46.142857142857146</v>
      </c>
      <c r="W121" s="10">
        <f t="shared" si="136"/>
        <v>42.285714285714285</v>
      </c>
      <c r="X121" s="10">
        <f t="shared" si="136"/>
        <v>42.428571428571431</v>
      </c>
      <c r="Y121" s="10">
        <f t="shared" si="136"/>
        <v>45.571428571428569</v>
      </c>
      <c r="Z121" s="10">
        <f t="shared" si="136"/>
        <v>45.857142857142854</v>
      </c>
      <c r="AA121" s="10">
        <f t="shared" si="136"/>
        <v>43.857142857142854</v>
      </c>
      <c r="AB121" s="10">
        <f t="shared" si="136"/>
        <v>43</v>
      </c>
      <c r="AC121" s="10">
        <f t="shared" si="136"/>
        <v>38</v>
      </c>
      <c r="AD121" s="10">
        <f t="shared" si="136"/>
        <v>43.428571428571431</v>
      </c>
      <c r="AE121" s="10">
        <f t="shared" si="136"/>
        <v>46.428571428571431</v>
      </c>
      <c r="AF121" s="10">
        <f t="shared" si="136"/>
        <v>40.142857142857146</v>
      </c>
      <c r="AG121" s="10">
        <f t="shared" si="136"/>
        <v>38.285714285714285</v>
      </c>
      <c r="AH121" s="10">
        <f t="shared" si="136"/>
        <v>44.142857142857146</v>
      </c>
      <c r="AI121" s="10">
        <f t="shared" si="136"/>
        <v>43.428571428571431</v>
      </c>
      <c r="AJ121" s="10">
        <f t="shared" si="136"/>
        <v>44.428571428571431</v>
      </c>
      <c r="AK121" s="10">
        <f t="shared" si="136"/>
        <v>42.857142857142854</v>
      </c>
      <c r="AL121" s="10">
        <f t="shared" si="136"/>
        <v>45.857142857142854</v>
      </c>
      <c r="AM121" s="10">
        <f t="shared" si="136"/>
        <v>47.428571428571431</v>
      </c>
      <c r="AN121" s="10">
        <f t="shared" si="136"/>
        <v>50.714285714285715</v>
      </c>
      <c r="AO121" s="10">
        <f t="shared" si="136"/>
        <v>50.142857142857146</v>
      </c>
      <c r="AP121" s="10">
        <f t="shared" si="136"/>
        <v>48.857142857142854</v>
      </c>
      <c r="AQ121" s="10">
        <f t="shared" si="136"/>
        <v>48</v>
      </c>
      <c r="AR121" s="10">
        <f t="shared" si="136"/>
        <v>44</v>
      </c>
      <c r="AS121" s="10">
        <f t="shared" si="136"/>
        <v>41.142857142857146</v>
      </c>
      <c r="AT121" s="10">
        <f t="shared" si="136"/>
        <v>39.285714285714285</v>
      </c>
      <c r="AU121" s="10">
        <f t="shared" si="136"/>
        <v>35.428571428571431</v>
      </c>
      <c r="AV121" s="10">
        <f t="shared" si="136"/>
        <v>35.571428571428569</v>
      </c>
      <c r="AW121" s="10">
        <f t="shared" si="136"/>
        <v>36</v>
      </c>
      <c r="AX121" s="10">
        <f t="shared" si="136"/>
        <v>37.428571428571431</v>
      </c>
      <c r="AY121" s="10">
        <f t="shared" si="136"/>
        <v>39</v>
      </c>
      <c r="AZ121" s="10">
        <f t="shared" si="136"/>
        <v>38.428571428571431</v>
      </c>
      <c r="BA121" s="10">
        <f t="shared" si="136"/>
        <v>38.428571428571431</v>
      </c>
      <c r="BB121" s="10">
        <f t="shared" si="136"/>
        <v>39</v>
      </c>
      <c r="BC121" s="10">
        <f t="shared" si="136"/>
        <v>38.428571428571431</v>
      </c>
      <c r="BD121" s="10">
        <f t="shared" si="136"/>
        <v>37.714285714285715</v>
      </c>
      <c r="BE121" s="10">
        <f t="shared" si="136"/>
        <v>36.428571428571431</v>
      </c>
      <c r="BF121" s="10">
        <f t="shared" si="136"/>
        <v>29.571428571428573</v>
      </c>
      <c r="BG121" s="10">
        <f t="shared" si="136"/>
        <v>31.857142857142858</v>
      </c>
      <c r="BH121" s="10">
        <f t="shared" si="136"/>
        <v>31.428571428571427</v>
      </c>
      <c r="BI121" s="10">
        <f t="shared" si="136"/>
        <v>31.857142857142858</v>
      </c>
      <c r="BJ121" s="10">
        <f t="shared" si="136"/>
        <v>30.571428571428573</v>
      </c>
      <c r="BK121" s="10">
        <f t="shared" si="136"/>
        <v>30.571428571428573</v>
      </c>
      <c r="BL121" s="10">
        <f t="shared" si="136"/>
        <v>29.714285714285715</v>
      </c>
      <c r="BM121" s="10">
        <f t="shared" si="136"/>
        <v>38.714285714285715</v>
      </c>
      <c r="BN121" s="10">
        <f t="shared" si="136"/>
        <v>35.285714285714285</v>
      </c>
      <c r="BO121" s="10">
        <f t="shared" si="136"/>
        <v>34.714285714285715</v>
      </c>
      <c r="BP121" s="10">
        <f t="shared" si="136"/>
        <v>35.285714285714285</v>
      </c>
      <c r="BQ121" s="10">
        <f t="shared" si="136"/>
        <v>34.428571428571431</v>
      </c>
      <c r="BR121" s="10">
        <f t="shared" si="136"/>
        <v>35.571428571428569</v>
      </c>
      <c r="BS121" s="10">
        <f t="shared" si="136"/>
        <v>36</v>
      </c>
      <c r="BT121" s="10">
        <f t="shared" si="136"/>
        <v>33.571428571428569</v>
      </c>
      <c r="BU121" s="10">
        <f t="shared" si="136"/>
        <v>33.571428571428569</v>
      </c>
      <c r="BV121" s="10">
        <f t="shared" ref="BV121:ED121" si="137">SUM(BP120:BV120)/7</f>
        <v>34.428571428571431</v>
      </c>
      <c r="BW121" s="10">
        <f t="shared" si="137"/>
        <v>31</v>
      </c>
      <c r="BX121" s="10">
        <f t="shared" si="137"/>
        <v>33.857142857142854</v>
      </c>
      <c r="BY121" s="10">
        <f t="shared" si="137"/>
        <v>33</v>
      </c>
      <c r="BZ121" s="10">
        <f t="shared" si="137"/>
        <v>32.285714285714285</v>
      </c>
      <c r="CA121" s="10">
        <f t="shared" si="137"/>
        <v>32.571428571428569</v>
      </c>
      <c r="CB121" s="10">
        <f t="shared" si="137"/>
        <v>31</v>
      </c>
      <c r="CC121" s="10">
        <f t="shared" si="137"/>
        <v>30.428571428571427</v>
      </c>
      <c r="CD121" s="10">
        <f t="shared" si="137"/>
        <v>32.428571428571431</v>
      </c>
      <c r="CE121" s="10">
        <f t="shared" si="137"/>
        <v>31.285714285714285</v>
      </c>
      <c r="CF121" s="10">
        <f t="shared" si="137"/>
        <v>32.857142857142854</v>
      </c>
      <c r="CG121" s="10">
        <f t="shared" si="137"/>
        <v>33.571428571428569</v>
      </c>
      <c r="CH121" s="10">
        <f t="shared" si="137"/>
        <v>35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Florida Deaths Growth against cum last 7 days</v>
      </c>
      <c r="J122" s="11">
        <f>IF(AND(C119&lt;&gt;0,J119&lt;&gt;0),(J119/C119)^(1/7)-1,#N/A)</f>
        <v>0.198489339218195</v>
      </c>
      <c r="K122" s="11">
        <f t="shared" ref="K122:BV122" si="138">IF(AND(D119&lt;&gt;0,K119&lt;&gt;0),(K119/D119)^(1/7)-1,#N/A)</f>
        <v>0.11618725461617196</v>
      </c>
      <c r="L122" s="11">
        <f t="shared" si="138"/>
        <v>0.12594331441280149</v>
      </c>
      <c r="M122" s="11">
        <f t="shared" si="138"/>
        <v>0.12254986694705705</v>
      </c>
      <c r="N122" s="11">
        <f t="shared" si="138"/>
        <v>0.11074795330882159</v>
      </c>
      <c r="O122" s="11">
        <f t="shared" si="138"/>
        <v>0.11289836940320108</v>
      </c>
      <c r="P122" s="11">
        <f t="shared" si="138"/>
        <v>0.10547761587393056</v>
      </c>
      <c r="Q122" s="11">
        <f t="shared" si="138"/>
        <v>9.8387032972808264E-2</v>
      </c>
      <c r="R122" s="11">
        <f t="shared" si="138"/>
        <v>9.4954748890512475E-2</v>
      </c>
      <c r="S122" s="11">
        <f t="shared" si="138"/>
        <v>9.2616182598870056E-2</v>
      </c>
      <c r="T122" s="11">
        <f t="shared" si="138"/>
        <v>7.9453470048064467E-2</v>
      </c>
      <c r="U122" s="11">
        <f t="shared" si="138"/>
        <v>7.6833546109046802E-2</v>
      </c>
      <c r="V122" s="11">
        <f t="shared" si="138"/>
        <v>7.3908610584728862E-2</v>
      </c>
      <c r="W122" s="11">
        <f t="shared" si="138"/>
        <v>6.1480097364311925E-2</v>
      </c>
      <c r="X122" s="11">
        <f t="shared" si="138"/>
        <v>5.9464616730835917E-2</v>
      </c>
      <c r="Y122" s="11">
        <f t="shared" si="138"/>
        <v>5.7353235579909567E-2</v>
      </c>
      <c r="Z122" s="11">
        <f t="shared" si="138"/>
        <v>5.376059437035785E-2</v>
      </c>
      <c r="AA122" s="11">
        <f t="shared" si="138"/>
        <v>5.0354347590532145E-2</v>
      </c>
      <c r="AB122" s="11">
        <f t="shared" si="138"/>
        <v>4.8047754806963106E-2</v>
      </c>
      <c r="AC122" s="11">
        <f t="shared" si="138"/>
        <v>4.0863713012364133E-2</v>
      </c>
      <c r="AD122" s="11">
        <f t="shared" si="138"/>
        <v>4.3874423390210193E-2</v>
      </c>
      <c r="AE122" s="11">
        <f t="shared" si="138"/>
        <v>4.533754015931013E-2</v>
      </c>
      <c r="AF122" s="11">
        <f t="shared" si="138"/>
        <v>3.643759351900755E-2</v>
      </c>
      <c r="AG122" s="11">
        <f t="shared" si="138"/>
        <v>3.3122819705281525E-2</v>
      </c>
      <c r="AH122" s="11">
        <f t="shared" si="138"/>
        <v>3.7378913124876068E-2</v>
      </c>
      <c r="AI122" s="11">
        <f t="shared" si="138"/>
        <v>3.6217276475947413E-2</v>
      </c>
      <c r="AJ122" s="11">
        <f t="shared" si="138"/>
        <v>3.6569444419674246E-2</v>
      </c>
      <c r="AK122" s="11">
        <f t="shared" si="138"/>
        <v>3.3120133970816035E-2</v>
      </c>
      <c r="AL122" s="11">
        <f t="shared" si="138"/>
        <v>3.3982164091859612E-2</v>
      </c>
      <c r="AM122" s="11">
        <f t="shared" si="138"/>
        <v>3.3781308588258785E-2</v>
      </c>
      <c r="AN122" s="11">
        <f t="shared" si="138"/>
        <v>3.475439963188709E-2</v>
      </c>
      <c r="AO122" s="11">
        <f t="shared" si="138"/>
        <v>3.3254029731376589E-2</v>
      </c>
      <c r="AP122" s="11">
        <f t="shared" si="138"/>
        <v>3.2155733030726497E-2</v>
      </c>
      <c r="AQ122" s="11">
        <f t="shared" si="138"/>
        <v>3.1227623156129702E-2</v>
      </c>
      <c r="AR122" s="11">
        <f t="shared" si="138"/>
        <v>2.7530575236140775E-2</v>
      </c>
      <c r="AS122" s="11">
        <f t="shared" si="138"/>
        <v>2.4808801801449398E-2</v>
      </c>
      <c r="AT122" s="11">
        <f t="shared" si="138"/>
        <v>2.2916500505346438E-2</v>
      </c>
      <c r="AU122" s="11">
        <f t="shared" si="138"/>
        <v>1.9988113908792515E-2</v>
      </c>
      <c r="AV122" s="11">
        <f t="shared" si="138"/>
        <v>1.9555921412706567E-2</v>
      </c>
      <c r="AW122" s="11">
        <f t="shared" si="138"/>
        <v>1.9713175351280476E-2</v>
      </c>
      <c r="AX122" s="11">
        <f t="shared" si="138"/>
        <v>2.0294421764186055E-2</v>
      </c>
      <c r="AY122" s="11">
        <f t="shared" si="138"/>
        <v>2.0604183169594892E-2</v>
      </c>
      <c r="AZ122" s="11">
        <f t="shared" si="138"/>
        <v>1.981599373484233E-2</v>
      </c>
      <c r="BA122" s="11">
        <f t="shared" si="138"/>
        <v>1.9336661012842482E-2</v>
      </c>
      <c r="BB122" s="11">
        <f t="shared" si="138"/>
        <v>1.9202044068010959E-2</v>
      </c>
      <c r="BC122" s="11">
        <f t="shared" si="138"/>
        <v>1.850670264435994E-2</v>
      </c>
      <c r="BD122" s="11">
        <f t="shared" si="138"/>
        <v>1.8101954688488631E-2</v>
      </c>
      <c r="BE122" s="11">
        <f t="shared" si="138"/>
        <v>1.7315731085070452E-2</v>
      </c>
      <c r="BF122" s="11">
        <f t="shared" si="138"/>
        <v>1.3824299742556168E-2</v>
      </c>
      <c r="BG122" s="11">
        <f t="shared" si="138"/>
        <v>1.4548426114460833E-2</v>
      </c>
      <c r="BH122" s="11">
        <f t="shared" si="138"/>
        <v>1.4052370128690983E-2</v>
      </c>
      <c r="BI122" s="11">
        <f t="shared" si="138"/>
        <v>1.3949142893179722E-2</v>
      </c>
      <c r="BJ122" s="11">
        <f t="shared" si="138"/>
        <v>1.3159666408673942E-2</v>
      </c>
      <c r="BK122" s="11">
        <f t="shared" si="138"/>
        <v>1.313703129023458E-2</v>
      </c>
      <c r="BL122" s="11">
        <f t="shared" si="138"/>
        <v>1.2700350130106619E-2</v>
      </c>
      <c r="BM122" s="11">
        <f t="shared" si="138"/>
        <v>1.6316986452750371E-2</v>
      </c>
      <c r="BN122" s="11">
        <f t="shared" si="138"/>
        <v>1.4563922170874877E-2</v>
      </c>
      <c r="BO122" s="11">
        <f t="shared" si="138"/>
        <v>1.4076009279210489E-2</v>
      </c>
      <c r="BP122" s="11">
        <f t="shared" si="138"/>
        <v>1.4019555898191483E-2</v>
      </c>
      <c r="BQ122" s="11">
        <f t="shared" si="138"/>
        <v>1.3509676050998065E-2</v>
      </c>
      <c r="BR122" s="11">
        <f t="shared" si="138"/>
        <v>1.3918207146644157E-2</v>
      </c>
      <c r="BS122" s="11">
        <f t="shared" si="138"/>
        <v>1.402965036581616E-2</v>
      </c>
      <c r="BT122" s="11">
        <f t="shared" si="138"/>
        <v>1.2769605659695982E-2</v>
      </c>
      <c r="BU122" s="11">
        <f t="shared" si="138"/>
        <v>1.2597000713449935E-2</v>
      </c>
      <c r="BV122" s="11">
        <f t="shared" si="138"/>
        <v>1.2711087549594158E-2</v>
      </c>
      <c r="BW122" s="11">
        <f t="shared" ref="BW122:ED122" si="139">IF(AND(BP119&lt;&gt;0,BW119&lt;&gt;0),(BW119/BP119)^(1/7)-1,#N/A)</f>
        <v>1.1266127549646843E-2</v>
      </c>
      <c r="BX122" s="11">
        <f t="shared" si="139"/>
        <v>1.2144156939226658E-2</v>
      </c>
      <c r="BY122" s="11">
        <f t="shared" si="139"/>
        <v>1.1796448384223002E-2</v>
      </c>
      <c r="BZ122" s="11">
        <f t="shared" si="139"/>
        <v>1.150029829051169E-2</v>
      </c>
      <c r="CA122" s="11">
        <f t="shared" si="139"/>
        <v>1.1383677038761419E-2</v>
      </c>
      <c r="CB122" s="11">
        <f t="shared" si="139"/>
        <v>1.0716711828516301E-2</v>
      </c>
      <c r="CC122" s="11">
        <f t="shared" si="139"/>
        <v>1.0356787853160521E-2</v>
      </c>
      <c r="CD122" s="11">
        <f t="shared" si="139"/>
        <v>1.0908138572969239E-2</v>
      </c>
      <c r="CE122" s="11">
        <f t="shared" si="139"/>
        <v>1.0367862502386638E-2</v>
      </c>
      <c r="CF122" s="11">
        <f t="shared" si="139"/>
        <v>1.0850555095048398E-2</v>
      </c>
      <c r="CG122" s="11">
        <f t="shared" si="139"/>
        <v>1.105327454380256E-2</v>
      </c>
      <c r="CH122" s="11">
        <f t="shared" si="139"/>
        <v>1.1303352162094438E-2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9.2857142857142865</v>
      </c>
      <c r="R123" s="1">
        <f t="shared" ref="R123:CC123" si="140">IF(R119&lt;&gt;0,(SUM(L120:R120)-SUM(E120:K120))/7,0)</f>
        <v>17.714285714285715</v>
      </c>
      <c r="S123" s="1">
        <f t="shared" si="140"/>
        <v>16.428571428571427</v>
      </c>
      <c r="T123" s="1">
        <f t="shared" si="140"/>
        <v>9.5714285714285712</v>
      </c>
      <c r="U123" s="1">
        <f t="shared" si="140"/>
        <v>10.428571428571429</v>
      </c>
      <c r="V123" s="1">
        <f t="shared" si="140"/>
        <v>8.5714285714285712</v>
      </c>
      <c r="W123" s="1">
        <f t="shared" si="140"/>
        <v>1.1428571428571428</v>
      </c>
      <c r="X123" s="1">
        <f t="shared" si="140"/>
        <v>1.4285714285714286</v>
      </c>
      <c r="Y123" s="1">
        <f t="shared" si="140"/>
        <v>0.7142857142857143</v>
      </c>
      <c r="Z123" s="1">
        <f t="shared" si="140"/>
        <v>-2</v>
      </c>
      <c r="AA123" s="1">
        <f t="shared" si="140"/>
        <v>-0.42857142857142855</v>
      </c>
      <c r="AB123" s="1">
        <f t="shared" si="140"/>
        <v>-1.7142857142857142</v>
      </c>
      <c r="AC123" s="1">
        <f t="shared" si="140"/>
        <v>-8.1428571428571423</v>
      </c>
      <c r="AD123" s="1">
        <f t="shared" si="140"/>
        <v>1.1428571428571428</v>
      </c>
      <c r="AE123" s="1">
        <f t="shared" si="140"/>
        <v>4</v>
      </c>
      <c r="AF123" s="1">
        <f t="shared" si="140"/>
        <v>-5.4285714285714288</v>
      </c>
      <c r="AG123" s="1">
        <f t="shared" si="140"/>
        <v>-7.5714285714285712</v>
      </c>
      <c r="AH123" s="1">
        <f t="shared" si="140"/>
        <v>0.2857142857142857</v>
      </c>
      <c r="AI123" s="1">
        <f t="shared" si="140"/>
        <v>0.42857142857142855</v>
      </c>
      <c r="AJ123" s="1">
        <f t="shared" si="140"/>
        <v>6.4285714285714288</v>
      </c>
      <c r="AK123" s="1">
        <f t="shared" si="140"/>
        <v>-0.5714285714285714</v>
      </c>
      <c r="AL123" s="1">
        <f t="shared" si="140"/>
        <v>-0.5714285714285714</v>
      </c>
      <c r="AM123" s="1">
        <f t="shared" si="140"/>
        <v>7.2857142857142856</v>
      </c>
      <c r="AN123" s="1">
        <f t="shared" si="140"/>
        <v>12.428571428571429</v>
      </c>
      <c r="AO123" s="1">
        <f t="shared" si="140"/>
        <v>6</v>
      </c>
      <c r="AP123" s="1">
        <f t="shared" si="140"/>
        <v>5.4285714285714288</v>
      </c>
      <c r="AQ123" s="1">
        <f t="shared" si="140"/>
        <v>3.5714285714285716</v>
      </c>
      <c r="AR123" s="1">
        <f t="shared" si="140"/>
        <v>1.1428571428571428</v>
      </c>
      <c r="AS123" s="1">
        <f t="shared" si="140"/>
        <v>-4.7142857142857144</v>
      </c>
      <c r="AT123" s="1">
        <f t="shared" si="140"/>
        <v>-8.1428571428571423</v>
      </c>
      <c r="AU123" s="1">
        <f t="shared" si="140"/>
        <v>-15.285714285714286</v>
      </c>
      <c r="AV123" s="1">
        <f t="shared" si="140"/>
        <v>-14.571428571428571</v>
      </c>
      <c r="AW123" s="1">
        <f t="shared" si="140"/>
        <v>-12.857142857142858</v>
      </c>
      <c r="AX123" s="1">
        <f t="shared" si="140"/>
        <v>-10.571428571428571</v>
      </c>
      <c r="AY123" s="1">
        <f t="shared" si="140"/>
        <v>-5</v>
      </c>
      <c r="AZ123" s="1">
        <f t="shared" si="140"/>
        <v>-2.7142857142857144</v>
      </c>
      <c r="BA123" s="1">
        <f t="shared" si="140"/>
        <v>-0.8571428571428571</v>
      </c>
      <c r="BB123" s="1">
        <f t="shared" si="140"/>
        <v>3.5714285714285716</v>
      </c>
      <c r="BC123" s="1">
        <f t="shared" si="140"/>
        <v>2.8571428571428572</v>
      </c>
      <c r="BD123" s="1">
        <f t="shared" si="140"/>
        <v>1.7142857142857142</v>
      </c>
      <c r="BE123" s="1">
        <f t="shared" si="140"/>
        <v>-1</v>
      </c>
      <c r="BF123" s="1">
        <f t="shared" si="140"/>
        <v>-9.4285714285714288</v>
      </c>
      <c r="BG123" s="1">
        <f t="shared" si="140"/>
        <v>-6.5714285714285712</v>
      </c>
      <c r="BH123" s="1">
        <f t="shared" si="140"/>
        <v>-7</v>
      </c>
      <c r="BI123" s="1">
        <f t="shared" si="140"/>
        <v>-7.1428571428571432</v>
      </c>
      <c r="BJ123" s="1">
        <f t="shared" si="140"/>
        <v>-7.8571428571428568</v>
      </c>
      <c r="BK123" s="1">
        <f t="shared" si="140"/>
        <v>-7.1428571428571432</v>
      </c>
      <c r="BL123" s="1">
        <f t="shared" si="140"/>
        <v>-6.7142857142857144</v>
      </c>
      <c r="BM123" s="1">
        <f t="shared" si="140"/>
        <v>9.1428571428571423</v>
      </c>
      <c r="BN123" s="1">
        <f t="shared" si="140"/>
        <v>3.4285714285714284</v>
      </c>
      <c r="BO123" s="1">
        <f t="shared" si="140"/>
        <v>3.2857142857142856</v>
      </c>
      <c r="BP123" s="1">
        <f t="shared" si="140"/>
        <v>3.4285714285714284</v>
      </c>
      <c r="BQ123" s="1">
        <f t="shared" si="140"/>
        <v>3.8571428571428572</v>
      </c>
      <c r="BR123" s="1">
        <f t="shared" si="140"/>
        <v>5</v>
      </c>
      <c r="BS123" s="1">
        <f t="shared" si="140"/>
        <v>6.2857142857142856</v>
      </c>
      <c r="BT123" s="1">
        <f t="shared" si="140"/>
        <v>-5.1428571428571432</v>
      </c>
      <c r="BU123" s="1">
        <f t="shared" si="140"/>
        <v>-1.7142857142857142</v>
      </c>
      <c r="BV123" s="1">
        <f t="shared" si="140"/>
        <v>-0.2857142857142857</v>
      </c>
      <c r="BW123" s="1">
        <f t="shared" si="140"/>
        <v>-4.2857142857142856</v>
      </c>
      <c r="BX123" s="1">
        <f t="shared" si="140"/>
        <v>-0.5714285714285714</v>
      </c>
      <c r="BY123" s="1">
        <f t="shared" si="140"/>
        <v>-2.5714285714285716</v>
      </c>
      <c r="BZ123" s="1">
        <f t="shared" si="140"/>
        <v>-3.7142857142857144</v>
      </c>
      <c r="CA123" s="1">
        <f t="shared" si="140"/>
        <v>-1</v>
      </c>
      <c r="CB123" s="1">
        <f t="shared" si="140"/>
        <v>-2.5714285714285716</v>
      </c>
      <c r="CC123" s="1">
        <f t="shared" si="140"/>
        <v>-4</v>
      </c>
      <c r="CD123" s="1">
        <f t="shared" ref="CD123:ED123" si="141">IF(CD119&lt;&gt;0,(SUM(BX120:CD120)-SUM(BQ120:BW120))/7,0)</f>
        <v>1.4285714285714286</v>
      </c>
      <c r="CE123" s="1">
        <f t="shared" si="141"/>
        <v>-2.5714285714285716</v>
      </c>
      <c r="CF123" s="1">
        <f t="shared" si="141"/>
        <v>-0.14285714285714285</v>
      </c>
      <c r="CG123" s="1">
        <f t="shared" si="141"/>
        <v>1.2857142857142858</v>
      </c>
      <c r="CH123" s="1">
        <f t="shared" si="141"/>
        <v>2.4285714285714284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29279279279279269</v>
      </c>
      <c r="R124" s="11">
        <f t="shared" ref="R124:CC124" si="142">IF(K120&lt;&gt;0,SUM(L120:R120)/SUM(E120:K120)-1,0)</f>
        <v>0.65263157894736845</v>
      </c>
      <c r="S124" s="11">
        <f t="shared" si="142"/>
        <v>0.52272727272727271</v>
      </c>
      <c r="T124" s="11">
        <f t="shared" si="142"/>
        <v>0.27572016460905346</v>
      </c>
      <c r="U124" s="11">
        <f t="shared" si="142"/>
        <v>0.3041666666666667</v>
      </c>
      <c r="V124" s="11">
        <f t="shared" si="142"/>
        <v>0.22813688212927752</v>
      </c>
      <c r="W124" s="11">
        <f t="shared" si="142"/>
        <v>2.7777777777777679E-2</v>
      </c>
      <c r="X124" s="11">
        <f t="shared" si="142"/>
        <v>3.4843205574912828E-2</v>
      </c>
      <c r="Y124" s="11">
        <f t="shared" si="142"/>
        <v>1.5923566878980999E-2</v>
      </c>
      <c r="Z124" s="11">
        <f t="shared" si="142"/>
        <v>-4.179104477611939E-2</v>
      </c>
      <c r="AA124" s="11">
        <f t="shared" si="142"/>
        <v>-9.6774193548386789E-3</v>
      </c>
      <c r="AB124" s="11">
        <f t="shared" si="142"/>
        <v>-3.833865814696491E-2</v>
      </c>
      <c r="AC124" s="11">
        <f t="shared" si="142"/>
        <v>-0.17647058823529416</v>
      </c>
      <c r="AD124" s="11">
        <f t="shared" si="142"/>
        <v>2.7027027027026973E-2</v>
      </c>
      <c r="AE124" s="11">
        <f t="shared" si="142"/>
        <v>9.4276094276094291E-2</v>
      </c>
      <c r="AF124" s="11">
        <f t="shared" si="142"/>
        <v>-0.11912225705329149</v>
      </c>
      <c r="AG124" s="11">
        <f t="shared" si="142"/>
        <v>-0.16510903426791279</v>
      </c>
      <c r="AH124" s="11">
        <f t="shared" si="142"/>
        <v>6.514657980456029E-3</v>
      </c>
      <c r="AI124" s="11">
        <f t="shared" si="142"/>
        <v>9.966777408637828E-3</v>
      </c>
      <c r="AJ124" s="11">
        <f t="shared" si="142"/>
        <v>0.16917293233082709</v>
      </c>
      <c r="AK124" s="11">
        <f t="shared" si="142"/>
        <v>-1.3157894736842146E-2</v>
      </c>
      <c r="AL124" s="11">
        <f t="shared" si="142"/>
        <v>-1.2307692307692353E-2</v>
      </c>
      <c r="AM124" s="11">
        <f t="shared" si="142"/>
        <v>0.18149466192170816</v>
      </c>
      <c r="AN124" s="11">
        <f t="shared" si="142"/>
        <v>0.32462686567164178</v>
      </c>
      <c r="AO124" s="11">
        <f t="shared" si="142"/>
        <v>0.13592233009708732</v>
      </c>
      <c r="AP124" s="11">
        <f t="shared" si="142"/>
        <v>0.125</v>
      </c>
      <c r="AQ124" s="11">
        <f t="shared" si="142"/>
        <v>8.0385852090032239E-2</v>
      </c>
      <c r="AR124" s="11">
        <f t="shared" si="142"/>
        <v>2.6666666666666616E-2</v>
      </c>
      <c r="AS124" s="11">
        <f t="shared" si="142"/>
        <v>-0.10280373831775702</v>
      </c>
      <c r="AT124" s="11">
        <f t="shared" si="142"/>
        <v>-0.17168674698795183</v>
      </c>
      <c r="AU124" s="11">
        <f t="shared" si="142"/>
        <v>-0.30140845070422539</v>
      </c>
      <c r="AV124" s="11">
        <f t="shared" si="142"/>
        <v>-0.29059829059829057</v>
      </c>
      <c r="AW124" s="11">
        <f t="shared" si="142"/>
        <v>-0.26315789473684215</v>
      </c>
      <c r="AX124" s="11">
        <f t="shared" si="142"/>
        <v>-0.22023809523809523</v>
      </c>
      <c r="AY124" s="11">
        <f t="shared" si="142"/>
        <v>-0.11363636363636365</v>
      </c>
      <c r="AZ124" s="11">
        <f t="shared" si="142"/>
        <v>-6.597222222222221E-2</v>
      </c>
      <c r="BA124" s="11">
        <f t="shared" si="142"/>
        <v>-2.1818181818181848E-2</v>
      </c>
      <c r="BB124" s="11">
        <f t="shared" si="142"/>
        <v>0.10080645161290325</v>
      </c>
      <c r="BC124" s="11">
        <f t="shared" si="142"/>
        <v>8.032128514056236E-2</v>
      </c>
      <c r="BD124" s="11">
        <f t="shared" si="142"/>
        <v>4.7619047619047672E-2</v>
      </c>
      <c r="BE124" s="11">
        <f t="shared" si="142"/>
        <v>-2.6717557251908386E-2</v>
      </c>
      <c r="BF124" s="11">
        <f t="shared" si="142"/>
        <v>-0.24175824175824179</v>
      </c>
      <c r="BG124" s="11">
        <f t="shared" si="142"/>
        <v>-0.17100371747211895</v>
      </c>
      <c r="BH124" s="11">
        <f t="shared" si="142"/>
        <v>-0.18215613382899631</v>
      </c>
      <c r="BI124" s="11">
        <f t="shared" si="142"/>
        <v>-0.18315018315018317</v>
      </c>
      <c r="BJ124" s="11">
        <f t="shared" si="142"/>
        <v>-0.20446096654275092</v>
      </c>
      <c r="BK124" s="11">
        <f t="shared" si="142"/>
        <v>-0.18939393939393945</v>
      </c>
      <c r="BL124" s="11">
        <f t="shared" si="142"/>
        <v>-0.18431372549019609</v>
      </c>
      <c r="BM124" s="11">
        <f t="shared" si="142"/>
        <v>0.3091787439613527</v>
      </c>
      <c r="BN124" s="11">
        <f t="shared" si="142"/>
        <v>0.10762331838565031</v>
      </c>
      <c r="BO124" s="11">
        <f t="shared" si="142"/>
        <v>0.1045454545454545</v>
      </c>
      <c r="BP124" s="11">
        <f t="shared" si="142"/>
        <v>0.10762331838565031</v>
      </c>
      <c r="BQ124" s="11">
        <f t="shared" si="142"/>
        <v>0.12616822429906538</v>
      </c>
      <c r="BR124" s="11">
        <f t="shared" si="142"/>
        <v>0.16355140186915884</v>
      </c>
      <c r="BS124" s="11">
        <f t="shared" si="142"/>
        <v>0.21153846153846145</v>
      </c>
      <c r="BT124" s="11">
        <f t="shared" si="142"/>
        <v>-0.13284132841328411</v>
      </c>
      <c r="BU124" s="11">
        <f t="shared" si="142"/>
        <v>-4.8582995951417018E-2</v>
      </c>
      <c r="BV124" s="11">
        <f t="shared" si="142"/>
        <v>-8.2304526748970819E-3</v>
      </c>
      <c r="BW124" s="11">
        <f t="shared" si="142"/>
        <v>-0.12145748987854255</v>
      </c>
      <c r="BX124" s="11">
        <f t="shared" si="142"/>
        <v>-1.6597510373444035E-2</v>
      </c>
      <c r="BY124" s="11">
        <f t="shared" si="142"/>
        <v>-7.2289156626506035E-2</v>
      </c>
      <c r="BZ124" s="11">
        <f t="shared" si="142"/>
        <v>-0.10317460317460314</v>
      </c>
      <c r="CA124" s="11">
        <f t="shared" si="142"/>
        <v>-2.9787234042553234E-2</v>
      </c>
      <c r="CB124" s="11">
        <f t="shared" si="142"/>
        <v>-7.6595744680851063E-2</v>
      </c>
      <c r="CC124" s="11">
        <f t="shared" si="142"/>
        <v>-0.11618257261410792</v>
      </c>
      <c r="CD124" s="11">
        <f t="shared" ref="CD124:ED124" si="143">IF(BW120&lt;&gt;0,SUM(BX120:CD120)/SUM(BQ120:BW120)-1,0)</f>
        <v>4.6082949308755783E-2</v>
      </c>
      <c r="CE124" s="11">
        <f t="shared" si="143"/>
        <v>-7.5949367088607556E-2</v>
      </c>
      <c r="CF124" s="11">
        <f t="shared" si="143"/>
        <v>-4.3290043290042934E-3</v>
      </c>
      <c r="CG124" s="11">
        <f t="shared" si="143"/>
        <v>3.9823008849557473E-2</v>
      </c>
      <c r="CH124" s="11">
        <f t="shared" si="143"/>
        <v>7.4561403508771829E-2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>
        <f t="shared" ca="1" si="145"/>
        <v>47</v>
      </c>
      <c r="BW125" s="7">
        <f t="shared" ca="1" si="145"/>
        <v>29</v>
      </c>
      <c r="BX125" s="7">
        <f t="shared" ca="1" si="145"/>
        <v>48</v>
      </c>
      <c r="BY125" s="7">
        <f t="shared" ca="1" si="145"/>
        <v>6</v>
      </c>
      <c r="BZ125" s="7">
        <f t="shared" ca="1" si="145"/>
        <v>7</v>
      </c>
      <c r="CA125" s="7">
        <f t="shared" ca="1" si="145"/>
        <v>55</v>
      </c>
      <c r="CB125" s="7">
        <f t="shared" ca="1" si="145"/>
        <v>25</v>
      </c>
      <c r="CC125" s="7">
        <f t="shared" ca="1" si="145"/>
        <v>43</v>
      </c>
      <c r="CD125" s="7">
        <f t="shared" ca="1" si="145"/>
        <v>43</v>
      </c>
      <c r="CE125" s="7">
        <f t="shared" ca="1" si="145"/>
        <v>40</v>
      </c>
      <c r="CF125" s="7">
        <f t="shared" ca="1" si="145"/>
        <v>17</v>
      </c>
      <c r="CG125" s="7">
        <f t="shared" ca="1" si="145"/>
        <v>12</v>
      </c>
      <c r="CH125" s="7">
        <f t="shared" ca="1" si="145"/>
        <v>65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Florida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>
        <f t="shared" ca="1" si="148"/>
        <v>32.685714285713402</v>
      </c>
      <c r="BW126" s="59">
        <f t="shared" ca="1" si="148"/>
        <v>32.885714285712311</v>
      </c>
      <c r="BX126" s="59">
        <f t="shared" ca="1" si="148"/>
        <v>33.085714285713038</v>
      </c>
      <c r="BY126" s="59">
        <f t="shared" ca="1" si="148"/>
        <v>33.285714285713766</v>
      </c>
      <c r="BZ126" s="59">
        <f t="shared" ca="1" si="148"/>
        <v>33.485714285712675</v>
      </c>
      <c r="CA126" s="59">
        <f t="shared" ca="1" si="148"/>
        <v>33.685714285713402</v>
      </c>
      <c r="CB126" s="59">
        <f t="shared" ca="1" si="148"/>
        <v>33.885714285712311</v>
      </c>
      <c r="CC126" s="59">
        <f t="shared" ca="1" si="148"/>
        <v>34.085714285713038</v>
      </c>
      <c r="CD126" s="59">
        <f t="shared" ca="1" si="148"/>
        <v>34.285714285713766</v>
      </c>
      <c r="CE126" s="59">
        <f t="shared" ca="1" si="148"/>
        <v>34.485714285712675</v>
      </c>
      <c r="CF126" s="59">
        <f t="shared" ca="1" si="148"/>
        <v>34.685714285713402</v>
      </c>
      <c r="CG126" s="59">
        <f t="shared" ca="1" si="148"/>
        <v>34.885714285712311</v>
      </c>
      <c r="CH126" s="59">
        <f t="shared" ca="1" si="148"/>
        <v>35.085714285713038</v>
      </c>
      <c r="CI126" s="59" t="e">
        <f t="shared" ca="1" si="148"/>
        <v>#N/A</v>
      </c>
      <c r="CJ126" s="59" t="e">
        <f t="shared" ca="1" si="148"/>
        <v>#N/A</v>
      </c>
      <c r="CK126" s="59" t="e">
        <f t="shared" ca="1" si="148"/>
        <v>#N/A</v>
      </c>
      <c r="CL126" s="59" t="e">
        <f t="shared" ca="1" si="148"/>
        <v>#N/A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2</v>
      </c>
      <c r="D127" s="9">
        <f>C127+1</f>
        <v>43993</v>
      </c>
      <c r="E127" s="9">
        <f t="shared" ref="E127:P127" si="150">D127+1</f>
        <v>43994</v>
      </c>
      <c r="F127" s="9">
        <f t="shared" si="150"/>
        <v>43995</v>
      </c>
      <c r="G127" s="9">
        <f t="shared" si="150"/>
        <v>43996</v>
      </c>
      <c r="H127" s="9">
        <f t="shared" si="150"/>
        <v>43997</v>
      </c>
      <c r="I127" s="9">
        <f t="shared" si="150"/>
        <v>43998</v>
      </c>
      <c r="J127" s="9">
        <f t="shared" si="150"/>
        <v>43999</v>
      </c>
      <c r="K127" s="9">
        <f t="shared" si="150"/>
        <v>44000</v>
      </c>
      <c r="L127" s="9">
        <f t="shared" si="150"/>
        <v>44001</v>
      </c>
      <c r="M127" s="9">
        <f t="shared" si="150"/>
        <v>44002</v>
      </c>
      <c r="N127" s="9">
        <f t="shared" si="150"/>
        <v>44003</v>
      </c>
      <c r="O127" s="9">
        <f t="shared" si="150"/>
        <v>44004</v>
      </c>
      <c r="P127" s="9">
        <f t="shared" si="150"/>
        <v>44005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36</v>
      </c>
      <c r="D129">
        <f t="shared" ref="D129:P129" si="152">HLOOKUP(D127,D118:EF124,3)</f>
        <v>47</v>
      </c>
      <c r="E129">
        <f t="shared" si="152"/>
        <v>29</v>
      </c>
      <c r="F129">
        <f t="shared" si="152"/>
        <v>48</v>
      </c>
      <c r="G129">
        <f t="shared" si="152"/>
        <v>6</v>
      </c>
      <c r="H129">
        <f>HLOOKUP(H127,H118:EJ124,3)</f>
        <v>7</v>
      </c>
      <c r="I129">
        <f t="shared" si="152"/>
        <v>55</v>
      </c>
      <c r="J129">
        <f t="shared" si="152"/>
        <v>25</v>
      </c>
      <c r="K129">
        <f t="shared" si="152"/>
        <v>43</v>
      </c>
      <c r="L129">
        <f t="shared" si="152"/>
        <v>43</v>
      </c>
      <c r="M129">
        <f t="shared" si="152"/>
        <v>40</v>
      </c>
      <c r="N129">
        <f t="shared" si="152"/>
        <v>17</v>
      </c>
      <c r="O129">
        <f t="shared" si="152"/>
        <v>12</v>
      </c>
      <c r="P129">
        <f t="shared" si="152"/>
        <v>65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disablePrompts="1"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>
        <f t="shared" si="149"/>
        <v>12869</v>
      </c>
      <c r="ET68" s="7">
        <f t="shared" si="150"/>
        <v>13072</v>
      </c>
      <c r="EU68" s="7">
        <f t="shared" si="151"/>
        <v>13109</v>
      </c>
      <c r="EV68" s="7">
        <f t="shared" si="152"/>
        <v>13902</v>
      </c>
      <c r="EW68" s="7">
        <f t="shared" si="153"/>
        <v>15013</v>
      </c>
      <c r="EX68" s="7">
        <f t="shared" si="154"/>
        <v>14947</v>
      </c>
      <c r="EY68" s="7">
        <f t="shared" si="155"/>
        <v>15410</v>
      </c>
      <c r="EZ68" s="7">
        <f t="shared" si="156"/>
        <v>16554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